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xl/metadata.xml" ContentType="application/vnd.openxmlformats-officedocument.spreadsheetml.sheetMetadata+xml"/>
  <Override PartName="/docProps/core.xml" ContentType="application/vnd.openxmlformats-package.core-properties+xml"/>
  <Override PartName="/xl/metadata" ContentType="application/binar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ders/Documents/udvikling/FAF/Ugesedler/"/>
    </mc:Choice>
  </mc:AlternateContent>
  <xr:revisionPtr revIDLastSave="0" documentId="13_ncr:1_{6FE0DD76-8ADF-8941-A3DE-998BCCD3F31D}" xr6:coauthVersionLast="47" xr6:coauthVersionMax="47" xr10:uidLastSave="{00000000-0000-0000-0000-000000000000}"/>
  <workbookProtection workbookAlgorithmName="SHA-512" workbookHashValue="5URpD1G50Y5X5Mh3AOPXmtIKgzRpQ20Rva3+zyIV/Wfi3WlXJpzTRBpGGEjmnIk2A57f/Q+x5EVstPYRb63k0g==" workbookSaltValue="WU8DTG1F2DRYzRaQ9zHngA==" workbookSpinCount="100000" lockStructure="1"/>
  <bookViews>
    <workbookView xWindow="0" yWindow="500" windowWidth="25600" windowHeight="28300" xr2:uid="{00000000-000D-0000-FFFF-FFFF00000000}"/>
  </bookViews>
  <sheets>
    <sheet name="UGEDØGN" sheetId="1" r:id="rId1"/>
    <sheet name="Udregningsgrundlag" sheetId="2" r:id="rId2"/>
  </sheets>
  <definedNames>
    <definedName name="Dagsgage">UGEDØGN!$D$6</definedName>
    <definedName name="mandag">UGEDØGN!$H$12</definedName>
    <definedName name="solver_opt" localSheetId="0">UGEDØGN!$L$12</definedName>
    <definedName name="_xlnm.Print_Area" localSheetId="0">UGEDØGN!$B$1:$AD$47</definedName>
    <definedName name="Ugeløn">UGEDØGN!$D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uri="GoogleSheetsCustomDataVersion1">
      <go:sheetsCustomData xmlns:go="http://customooxmlschemas.google.com/" r:id="rId5" roundtripDataSignature="AMtx7miXIoWLuAw/ZGnojwkNaoYBSCmssw=="/>
    </ext>
  </extLst>
</workbook>
</file>

<file path=xl/calcChain.xml><?xml version="1.0" encoding="utf-8"?>
<calcChain xmlns="http://schemas.openxmlformats.org/spreadsheetml/2006/main">
  <c r="N13" i="1" l="1"/>
  <c r="N14" i="1"/>
  <c r="N15" i="1"/>
  <c r="N16" i="1"/>
  <c r="N17" i="1"/>
  <c r="N18" i="1"/>
  <c r="Y12" i="1" l="1"/>
  <c r="Y13" i="1"/>
  <c r="Y14" i="1"/>
  <c r="Y15" i="1"/>
  <c r="Y17" i="1"/>
  <c r="K17" i="1" s="1"/>
  <c r="Y18" i="1"/>
  <c r="K18" i="1" s="1"/>
  <c r="Y16" i="1"/>
  <c r="F43" i="1" l="1"/>
  <c r="F42" i="1"/>
  <c r="F22" i="1"/>
  <c r="G40" i="1" l="1"/>
  <c r="H18" i="1"/>
  <c r="H12" i="1"/>
  <c r="F40" i="1" l="1"/>
  <c r="C40" i="1" s="1"/>
  <c r="F28" i="1"/>
  <c r="C36" i="1"/>
  <c r="C37" i="1"/>
  <c r="C38" i="1"/>
  <c r="C34" i="1"/>
  <c r="C35" i="1"/>
  <c r="W16" i="1"/>
  <c r="E13" i="1" l="1"/>
  <c r="E14" i="1"/>
  <c r="E15" i="1"/>
  <c r="E16" i="1"/>
  <c r="U16" i="1" s="1"/>
  <c r="E17" i="1"/>
  <c r="E18" i="1"/>
  <c r="W13" i="1" l="1"/>
  <c r="W14" i="1"/>
  <c r="W15" i="1"/>
  <c r="W12" i="1"/>
  <c r="V13" i="1"/>
  <c r="V14" i="1"/>
  <c r="V15" i="1"/>
  <c r="V16" i="1"/>
  <c r="V12" i="1"/>
  <c r="G39" i="1" l="1" a="1"/>
  <c r="G39" i="1" s="1"/>
  <c r="C39" i="1" s="1"/>
  <c r="H13" i="1"/>
  <c r="H14" i="1"/>
  <c r="H15" i="1"/>
  <c r="H16" i="1"/>
  <c r="H17" i="1"/>
  <c r="E12" i="1" l="1"/>
  <c r="G29" i="1" s="1"/>
  <c r="G28" i="1" l="1"/>
  <c r="U12" i="1"/>
  <c r="G30" i="1" s="1"/>
  <c r="J13" i="1"/>
  <c r="J14" i="1"/>
  <c r="J15" i="1"/>
  <c r="J16" i="1"/>
  <c r="J17" i="1"/>
  <c r="J18" i="1"/>
  <c r="J12" i="1"/>
  <c r="K12" i="1" l="1"/>
  <c r="L12" i="1" l="1"/>
  <c r="N12" i="1" s="1"/>
  <c r="F30" i="1"/>
  <c r="F29" i="1"/>
  <c r="F25" i="1"/>
  <c r="F24" i="1"/>
  <c r="F23" i="1"/>
  <c r="F27" i="1"/>
  <c r="F26" i="1"/>
  <c r="F41" i="1"/>
  <c r="G26" i="1" l="1"/>
  <c r="C42" i="1"/>
  <c r="G25" i="1" l="1"/>
  <c r="G24" i="1"/>
  <c r="G23" i="1"/>
  <c r="K16" i="1"/>
  <c r="K13" i="1"/>
  <c r="L17" i="1" l="1"/>
  <c r="M17" i="1" s="1"/>
  <c r="K15" i="1"/>
  <c r="L15" i="1" s="1"/>
  <c r="M15" i="1" s="1"/>
  <c r="K14" i="1"/>
  <c r="L14" i="1" s="1"/>
  <c r="M14" i="1" s="1"/>
  <c r="L18" i="1"/>
  <c r="M18" i="1" s="1"/>
  <c r="M12" i="1"/>
  <c r="L16" i="1"/>
  <c r="M16" i="1" s="1"/>
  <c r="L13" i="1"/>
  <c r="AA13" i="1"/>
  <c r="AA14" i="1"/>
  <c r="AA15" i="1"/>
  <c r="AA16" i="1"/>
  <c r="AA17" i="1"/>
  <c r="AA18" i="1"/>
  <c r="AA12" i="1"/>
  <c r="G41" i="1" s="1"/>
  <c r="M13" i="1" l="1"/>
  <c r="G22" i="1"/>
  <c r="T12" i="1"/>
  <c r="T17" i="1" l="1"/>
  <c r="O17" i="1" s="1"/>
  <c r="T18" i="1"/>
  <c r="O18" i="1" s="1"/>
  <c r="T13" i="1"/>
  <c r="O13" i="1" s="1"/>
  <c r="K19" i="1" l="1"/>
  <c r="T14" i="1"/>
  <c r="O14" i="1" s="1"/>
  <c r="C12" i="1"/>
  <c r="C13" i="1" s="1"/>
  <c r="C14" i="1" s="1"/>
  <c r="C15" i="1" s="1"/>
  <c r="C16" i="1" s="1"/>
  <c r="C17" i="1" s="1"/>
  <c r="C18" i="1" s="1"/>
  <c r="T16" i="1" l="1"/>
  <c r="O16" i="1" s="1"/>
  <c r="T15" i="1"/>
  <c r="O15" i="1" s="1"/>
  <c r="H19" i="1"/>
  <c r="C29" i="1" l="1"/>
  <c r="C25" i="1"/>
  <c r="C26" i="1"/>
  <c r="C30" i="1"/>
  <c r="C41" i="1"/>
  <c r="O12" i="1" l="1"/>
  <c r="G27" i="1"/>
  <c r="C27" i="1" s="1"/>
  <c r="C28" i="1"/>
  <c r="C24" i="1"/>
  <c r="C23" i="1"/>
  <c r="C22" i="1"/>
  <c r="C32" i="1" l="1"/>
  <c r="C46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4" uniqueCount="77">
  <si>
    <t>Navn:</t>
  </si>
  <si>
    <t>Prod:</t>
  </si>
  <si>
    <t>Ugeløn:</t>
  </si>
  <si>
    <t>Mandag</t>
  </si>
  <si>
    <t>Tirsdag</t>
  </si>
  <si>
    <t>Onsdag</t>
  </si>
  <si>
    <t>Torsdag</t>
  </si>
  <si>
    <t>Fredag</t>
  </si>
  <si>
    <t>Lørdag</t>
  </si>
  <si>
    <t>Søndag</t>
  </si>
  <si>
    <t>Timesats i kr.</t>
  </si>
  <si>
    <t>KR.</t>
  </si>
  <si>
    <t>SUBTOTAL</t>
  </si>
  <si>
    <t>TOTAL</t>
  </si>
  <si>
    <t>Varslet overtid</t>
  </si>
  <si>
    <t>Uvarslet overtid</t>
  </si>
  <si>
    <t>Helligdage</t>
  </si>
  <si>
    <t>Procentsatser</t>
  </si>
  <si>
    <t>Hverdage</t>
  </si>
  <si>
    <t>9. time</t>
  </si>
  <si>
    <t>10. time</t>
  </si>
  <si>
    <t>Varslet og uvarslet overtid</t>
  </si>
  <si>
    <t>Efter 10. time</t>
  </si>
  <si>
    <t>Type</t>
  </si>
  <si>
    <t>Normaltime</t>
  </si>
  <si>
    <t>Varslet OT 9. time</t>
  </si>
  <si>
    <t>Varslet OT 10. time</t>
  </si>
  <si>
    <t>Uvarslet OT 9. time</t>
  </si>
  <si>
    <t>Uvarslet OT 10. time</t>
  </si>
  <si>
    <t>OT efter 10. time</t>
  </si>
  <si>
    <t>Tillæg</t>
  </si>
  <si>
    <t>1. dag</t>
  </si>
  <si>
    <t>2. dag</t>
  </si>
  <si>
    <t>Ja</t>
  </si>
  <si>
    <t>Nej</t>
  </si>
  <si>
    <t>Rejsetid</t>
  </si>
  <si>
    <t>Beregnet
 rejsetid</t>
  </si>
  <si>
    <t>WEEKEND/
HELLIGDAGS NR.</t>
  </si>
  <si>
    <t>Omregning af
pause til timer</t>
  </si>
  <si>
    <t>Ikke afholdt pause
i minutter</t>
  </si>
  <si>
    <t xml:space="preserve">KR. </t>
  </si>
  <si>
    <t>Antal</t>
  </si>
  <si>
    <t>Helligdags tillæg første dag</t>
  </si>
  <si>
    <t>Helligdags tillæg efter første dag</t>
  </si>
  <si>
    <t>Weekend tillæg</t>
  </si>
  <si>
    <t>Total arbejdstid inkl. uafholdt pause og transporttid</t>
  </si>
  <si>
    <t>Antal arbejdstimer</t>
  </si>
  <si>
    <t xml:space="preserve">Forsk. tid
før 06 </t>
  </si>
  <si>
    <t>Forsk. tid
efter 19</t>
  </si>
  <si>
    <t>Normaltid</t>
  </si>
  <si>
    <t>Overtid</t>
  </si>
  <si>
    <t>Ufordelt
overtid</t>
  </si>
  <si>
    <t>9. Time</t>
  </si>
  <si>
    <t>10. Time</t>
  </si>
  <si>
    <t>Efter 10. Time</t>
  </si>
  <si>
    <t>Weekend
tillæg</t>
  </si>
  <si>
    <t>Start</t>
  </si>
  <si>
    <t>Slut</t>
  </si>
  <si>
    <t>Helligdag</t>
  </si>
  <si>
    <t>Kl.</t>
  </si>
  <si>
    <t>År:</t>
  </si>
  <si>
    <t>Uge nr.</t>
  </si>
  <si>
    <t>Tillægsberettigede 
timer</t>
  </si>
  <si>
    <t>Personligt tillæg:</t>
  </si>
  <si>
    <t>Personligt tillæg</t>
  </si>
  <si>
    <t xml:space="preserve">5 DAGES UGESEDDEL </t>
  </si>
  <si>
    <t>Morgenmads diæter 15%</t>
  </si>
  <si>
    <t>Frokost diæter 30%</t>
  </si>
  <si>
    <t>Aftensmad diæter 30%</t>
  </si>
  <si>
    <t>Småfornødenheds diæter 25%</t>
  </si>
  <si>
    <t>Transporttid</t>
  </si>
  <si>
    <t>10% tillæg, ansat under 1 uge:</t>
  </si>
  <si>
    <t>Forskudt arbejdstid</t>
  </si>
  <si>
    <t>Pension 9,5%</t>
  </si>
  <si>
    <t>Dispensation for sent afholdt frokost</t>
  </si>
  <si>
    <t>Transporttid i minutter</t>
  </si>
  <si>
    <t>Beregnet transportt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kr.&quot;"/>
  </numFmts>
  <fonts count="23" x14ac:knownFonts="1">
    <font>
      <sz val="10"/>
      <color rgb="FF000000"/>
      <name val="Open Sans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Open Sans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0"/>
      <color theme="1"/>
      <name val="Open Sans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rgb="FF000000"/>
      <name val="Open Sans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1"/>
      <color rgb="FF000000"/>
      <name val="Times New Roman"/>
      <family val="1"/>
    </font>
    <font>
      <b/>
      <sz val="16"/>
      <color theme="1"/>
      <name val="Times New Roman"/>
      <family val="1"/>
    </font>
    <font>
      <b/>
      <sz val="11"/>
      <color rgb="FF000000"/>
      <name val="Times New Roman"/>
      <family val="1"/>
    </font>
    <font>
      <b/>
      <sz val="11"/>
      <name val="Open Sans"/>
    </font>
    <font>
      <sz val="1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FFEB9C"/>
        <bgColor indexed="64"/>
      </patternFill>
    </fill>
    <fill>
      <patternFill patternType="solid">
        <fgColor rgb="FFFFEB9C"/>
        <bgColor rgb="FFFFFF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rgb="FFFFFF00"/>
      </patternFill>
    </fill>
    <fill>
      <patternFill patternType="solid">
        <fgColor rgb="FFFBC08F"/>
        <bgColor indexed="64"/>
      </patternFill>
    </fill>
    <fill>
      <patternFill patternType="solid">
        <fgColor rgb="FFFBC08F"/>
        <bgColor rgb="FFFFFF00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0.14999847407452621"/>
        <bgColor rgb="FFFFFF00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1">
    <xf numFmtId="0" fontId="0" fillId="0" borderId="0" xfId="0"/>
    <xf numFmtId="9" fontId="0" fillId="0" borderId="0" xfId="0" applyNumberFormat="1"/>
    <xf numFmtId="0" fontId="1" fillId="0" borderId="0" xfId="0" applyFont="1" applyProtection="1">
      <protection locked="0"/>
    </xf>
    <xf numFmtId="0" fontId="0" fillId="0" borderId="0" xfId="0" applyProtection="1">
      <protection locked="0"/>
    </xf>
    <xf numFmtId="0" fontId="13" fillId="0" borderId="0" xfId="0" applyFont="1" applyProtection="1">
      <protection locked="0"/>
    </xf>
    <xf numFmtId="0" fontId="5" fillId="0" borderId="0" xfId="0" applyFont="1" applyProtection="1">
      <protection locked="0"/>
    </xf>
    <xf numFmtId="0" fontId="6" fillId="0" borderId="0" xfId="0" applyFont="1" applyProtection="1">
      <protection locked="0"/>
    </xf>
    <xf numFmtId="2" fontId="6" fillId="0" borderId="0" xfId="0" applyNumberFormat="1" applyFont="1" applyProtection="1">
      <protection locked="0"/>
    </xf>
    <xf numFmtId="0" fontId="17" fillId="0" borderId="0" xfId="0" applyFont="1" applyProtection="1">
      <protection locked="0"/>
    </xf>
    <xf numFmtId="4" fontId="1" fillId="0" borderId="0" xfId="0" applyNumberFormat="1" applyFont="1" applyProtection="1">
      <protection locked="0"/>
    </xf>
    <xf numFmtId="0" fontId="16" fillId="0" borderId="0" xfId="0" applyFont="1" applyProtection="1">
      <protection locked="0"/>
    </xf>
    <xf numFmtId="4" fontId="6" fillId="0" borderId="0" xfId="0" applyNumberFormat="1" applyFont="1" applyProtection="1">
      <protection locked="0"/>
    </xf>
    <xf numFmtId="9" fontId="6" fillId="0" borderId="0" xfId="0" applyNumberFormat="1" applyFont="1" applyProtection="1">
      <protection locked="0"/>
    </xf>
    <xf numFmtId="0" fontId="6" fillId="0" borderId="0" xfId="0" applyFont="1" applyAlignment="1" applyProtection="1">
      <alignment horizontal="left"/>
      <protection locked="0"/>
    </xf>
    <xf numFmtId="0" fontId="6" fillId="0" borderId="0" xfId="0" applyFont="1" applyAlignment="1" applyProtection="1">
      <alignment horizontal="right"/>
      <protection locked="0"/>
    </xf>
    <xf numFmtId="0" fontId="18" fillId="0" borderId="0" xfId="0" applyFont="1" applyProtection="1">
      <protection locked="0"/>
    </xf>
    <xf numFmtId="4" fontId="8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9" fontId="12" fillId="0" borderId="0" xfId="0" applyNumberFormat="1" applyFont="1" applyProtection="1">
      <protection locked="0"/>
    </xf>
    <xf numFmtId="0" fontId="14" fillId="0" borderId="0" xfId="0" applyFont="1" applyProtection="1">
      <protection locked="0"/>
    </xf>
    <xf numFmtId="15" fontId="6" fillId="2" borderId="2" xfId="0" applyNumberFormat="1" applyFont="1" applyFill="1" applyBorder="1" applyAlignment="1">
      <alignment horizontal="left"/>
    </xf>
    <xf numFmtId="0" fontId="4" fillId="0" borderId="0" xfId="0" applyFont="1" applyProtection="1">
      <protection locked="0"/>
    </xf>
    <xf numFmtId="15" fontId="6" fillId="3" borderId="2" xfId="0" applyNumberFormat="1" applyFont="1" applyFill="1" applyBorder="1" applyAlignment="1">
      <alignment horizontal="left"/>
    </xf>
    <xf numFmtId="0" fontId="3" fillId="0" borderId="0" xfId="0" applyFont="1" applyProtection="1">
      <protection locked="0"/>
    </xf>
    <xf numFmtId="0" fontId="6" fillId="0" borderId="0" xfId="0" applyFont="1"/>
    <xf numFmtId="14" fontId="6" fillId="0" borderId="0" xfId="0" applyNumberFormat="1" applyFont="1"/>
    <xf numFmtId="0" fontId="15" fillId="0" borderId="2" xfId="0" applyFont="1" applyBorder="1"/>
    <xf numFmtId="0" fontId="6" fillId="0" borderId="0" xfId="0" applyFont="1" applyAlignment="1">
      <alignment horizontal="left"/>
    </xf>
    <xf numFmtId="4" fontId="6" fillId="0" borderId="0" xfId="0" applyNumberFormat="1" applyFont="1"/>
    <xf numFmtId="4" fontId="6" fillId="0" borderId="2" xfId="0" applyNumberFormat="1" applyFont="1" applyBorder="1"/>
    <xf numFmtId="0" fontId="16" fillId="0" borderId="2" xfId="0" applyFont="1" applyBorder="1"/>
    <xf numFmtId="0" fontId="18" fillId="0" borderId="2" xfId="0" applyFont="1" applyBorder="1"/>
    <xf numFmtId="4" fontId="6" fillId="0" borderId="1" xfId="0" applyNumberFormat="1" applyFont="1" applyBorder="1"/>
    <xf numFmtId="0" fontId="1" fillId="0" borderId="0" xfId="0" applyFont="1"/>
    <xf numFmtId="2" fontId="16" fillId="0" borderId="2" xfId="0" applyNumberFormat="1" applyFont="1" applyBorder="1"/>
    <xf numFmtId="2" fontId="18" fillId="0" borderId="2" xfId="0" applyNumberFormat="1" applyFont="1" applyBorder="1"/>
    <xf numFmtId="4" fontId="16" fillId="0" borderId="2" xfId="0" applyNumberFormat="1" applyFont="1" applyBorder="1"/>
    <xf numFmtId="0" fontId="16" fillId="0" borderId="0" xfId="0" applyFont="1" applyAlignment="1">
      <alignment horizontal="left"/>
    </xf>
    <xf numFmtId="0" fontId="1" fillId="0" borderId="1" xfId="0" applyFont="1" applyBorder="1"/>
    <xf numFmtId="0" fontId="9" fillId="0" borderId="0" xfId="0" applyFont="1" applyAlignment="1">
      <alignment horizontal="left"/>
    </xf>
    <xf numFmtId="4" fontId="9" fillId="0" borderId="1" xfId="0" applyNumberFormat="1" applyFont="1" applyBorder="1"/>
    <xf numFmtId="0" fontId="9" fillId="0" borderId="0" xfId="0" applyFont="1"/>
    <xf numFmtId="0" fontId="10" fillId="0" borderId="0" xfId="0" applyFont="1"/>
    <xf numFmtId="0" fontId="6" fillId="0" borderId="2" xfId="0" applyFont="1" applyBorder="1"/>
    <xf numFmtId="0" fontId="16" fillId="2" borderId="2" xfId="0" applyFont="1" applyFill="1" applyBorder="1" applyAlignment="1">
      <alignment horizontal="center"/>
    </xf>
    <xf numFmtId="0" fontId="9" fillId="0" borderId="2" xfId="0" applyFont="1" applyBorder="1"/>
    <xf numFmtId="0" fontId="9" fillId="0" borderId="0" xfId="0" applyFont="1" applyProtection="1">
      <protection locked="0"/>
    </xf>
    <xf numFmtId="20" fontId="7" fillId="5" borderId="2" xfId="0" applyNumberFormat="1" applyFont="1" applyFill="1" applyBorder="1" applyAlignment="1" applyProtection="1">
      <alignment horizontal="center"/>
      <protection locked="0"/>
    </xf>
    <xf numFmtId="0" fontId="2" fillId="5" borderId="2" xfId="0" applyFont="1" applyFill="1" applyBorder="1" applyAlignment="1" applyProtection="1">
      <alignment horizontal="right"/>
      <protection locked="0"/>
    </xf>
    <xf numFmtId="0" fontId="16" fillId="4" borderId="2" xfId="0" applyFont="1" applyFill="1" applyBorder="1" applyAlignment="1" applyProtection="1">
      <alignment horizontal="center"/>
      <protection locked="0"/>
    </xf>
    <xf numFmtId="2" fontId="7" fillId="7" borderId="2" xfId="0" applyNumberFormat="1" applyFont="1" applyFill="1" applyBorder="1" applyAlignment="1" applyProtection="1">
      <alignment horizontal="center"/>
      <protection locked="0"/>
    </xf>
    <xf numFmtId="2" fontId="22" fillId="7" borderId="2" xfId="0" applyNumberFormat="1" applyFont="1" applyFill="1" applyBorder="1" applyAlignment="1" applyProtection="1">
      <alignment horizontal="center"/>
      <protection locked="0"/>
    </xf>
    <xf numFmtId="2" fontId="6" fillId="0" borderId="2" xfId="0" applyNumberFormat="1" applyFont="1" applyBorder="1"/>
    <xf numFmtId="0" fontId="6" fillId="0" borderId="7" xfId="0" applyFont="1" applyBorder="1" applyAlignment="1">
      <alignment horizontal="center"/>
    </xf>
    <xf numFmtId="15" fontId="6" fillId="2" borderId="4" xfId="0" applyNumberFormat="1" applyFont="1" applyFill="1" applyBorder="1" applyAlignment="1">
      <alignment horizontal="left"/>
    </xf>
    <xf numFmtId="0" fontId="16" fillId="2" borderId="4" xfId="0" applyFont="1" applyFill="1" applyBorder="1" applyAlignment="1">
      <alignment horizontal="center"/>
    </xf>
    <xf numFmtId="14" fontId="16" fillId="0" borderId="7" xfId="0" applyNumberFormat="1" applyFont="1" applyBorder="1" applyProtection="1">
      <protection locked="0"/>
    </xf>
    <xf numFmtId="0" fontId="0" fillId="0" borderId="7" xfId="0" applyBorder="1" applyProtection="1">
      <protection locked="0"/>
    </xf>
    <xf numFmtId="0" fontId="16" fillId="0" borderId="0" xfId="0" applyFont="1" applyAlignment="1" applyProtection="1">
      <alignment horizontal="left"/>
      <protection locked="0"/>
    </xf>
    <xf numFmtId="2" fontId="6" fillId="6" borderId="2" xfId="0" applyNumberFormat="1" applyFont="1" applyFill="1" applyBorder="1" applyAlignment="1" applyProtection="1">
      <alignment horizontal="center"/>
      <protection locked="0"/>
    </xf>
    <xf numFmtId="2" fontId="6" fillId="10" borderId="2" xfId="0" applyNumberFormat="1" applyFont="1" applyFill="1" applyBorder="1" applyAlignment="1">
      <alignment horizontal="center"/>
    </xf>
    <xf numFmtId="2" fontId="22" fillId="11" borderId="2" xfId="0" applyNumberFormat="1" applyFont="1" applyFill="1" applyBorder="1" applyAlignment="1">
      <alignment horizontal="center"/>
    </xf>
    <xf numFmtId="0" fontId="19" fillId="0" borderId="0" xfId="0" applyFont="1" applyAlignment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/>
    </xf>
    <xf numFmtId="2" fontId="18" fillId="10" borderId="2" xfId="0" applyNumberFormat="1" applyFont="1" applyFill="1" applyBorder="1" applyAlignment="1">
      <alignment horizontal="center"/>
    </xf>
    <xf numFmtId="2" fontId="6" fillId="8" borderId="2" xfId="0" applyNumberFormat="1" applyFont="1" applyFill="1" applyBorder="1" applyAlignment="1" applyProtection="1">
      <alignment horizontal="center"/>
      <protection locked="0"/>
    </xf>
    <xf numFmtId="0" fontId="2" fillId="0" borderId="3" xfId="0" applyFont="1" applyBorder="1"/>
    <xf numFmtId="0" fontId="2" fillId="0" borderId="5" xfId="0" applyFont="1" applyBorder="1"/>
    <xf numFmtId="0" fontId="15" fillId="0" borderId="2" xfId="0" applyFont="1" applyBorder="1" applyAlignment="1">
      <alignment horizontal="left"/>
    </xf>
    <xf numFmtId="2" fontId="18" fillId="2" borderId="5" xfId="0" applyNumberFormat="1" applyFont="1" applyFill="1" applyBorder="1" applyAlignment="1">
      <alignment horizontal="center"/>
    </xf>
    <xf numFmtId="2" fontId="18" fillId="8" borderId="2" xfId="0" applyNumberFormat="1" applyFont="1" applyFill="1" applyBorder="1" applyProtection="1">
      <protection locked="0"/>
    </xf>
    <xf numFmtId="0" fontId="20" fillId="0" borderId="0" xfId="0" applyFont="1" applyProtection="1">
      <protection locked="0"/>
    </xf>
    <xf numFmtId="0" fontId="0" fillId="0" borderId="2" xfId="0" applyBorder="1" applyProtection="1">
      <protection locked="0"/>
    </xf>
    <xf numFmtId="0" fontId="9" fillId="0" borderId="2" xfId="0" applyFont="1" applyBorder="1" applyAlignment="1">
      <alignment horizontal="center" vertical="center" wrapText="1"/>
    </xf>
    <xf numFmtId="9" fontId="9" fillId="0" borderId="2" xfId="0" applyNumberFormat="1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0" fontId="21" fillId="0" borderId="2" xfId="0" applyFont="1" applyBorder="1" applyAlignment="1">
      <alignment vertical="center"/>
    </xf>
    <xf numFmtId="49" fontId="9" fillId="0" borderId="2" xfId="0" applyNumberFormat="1" applyFont="1" applyBorder="1" applyAlignment="1">
      <alignment horizontal="center" vertical="center" wrapText="1"/>
    </xf>
    <xf numFmtId="0" fontId="20" fillId="0" borderId="4" xfId="0" applyFont="1" applyBorder="1" applyAlignment="1">
      <alignment horizontal="center" vertical="center" wrapText="1"/>
    </xf>
    <xf numFmtId="0" fontId="20" fillId="0" borderId="5" xfId="0" applyFont="1" applyBorder="1" applyAlignment="1">
      <alignment horizontal="center" vertical="center" wrapText="1"/>
    </xf>
    <xf numFmtId="0" fontId="2" fillId="5" borderId="2" xfId="0" applyFont="1" applyFill="1" applyBorder="1" applyAlignment="1" applyProtection="1">
      <alignment horizontal="left"/>
      <protection locked="0"/>
    </xf>
    <xf numFmtId="0" fontId="2" fillId="4" borderId="2" xfId="0" applyFont="1" applyFill="1" applyBorder="1" applyAlignment="1" applyProtection="1">
      <alignment horizontal="left"/>
      <protection locked="0"/>
    </xf>
    <xf numFmtId="164" fontId="11" fillId="5" borderId="2" xfId="0" applyNumberFormat="1" applyFont="1" applyFill="1" applyBorder="1" applyAlignment="1" applyProtection="1">
      <alignment horizontal="left"/>
      <protection locked="0"/>
    </xf>
    <xf numFmtId="164" fontId="11" fillId="9" borderId="2" xfId="0" applyNumberFormat="1" applyFont="1" applyFill="1" applyBorder="1" applyAlignment="1" applyProtection="1">
      <alignment horizontal="left"/>
      <protection locked="0"/>
    </xf>
    <xf numFmtId="0" fontId="6" fillId="4" borderId="2" xfId="0" applyFont="1" applyFill="1" applyBorder="1" applyAlignment="1" applyProtection="1">
      <alignment horizontal="left"/>
      <protection locked="0"/>
    </xf>
  </cellXfs>
  <cellStyles count="1">
    <cellStyle name="Normal" xfId="0" builtinId="0"/>
  </cellStyles>
  <dxfs count="7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EB9C"/>
      <color rgb="FFFBC08F"/>
      <color rgb="FFFFB1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10706</xdr:colOff>
      <xdr:row>1</xdr:row>
      <xdr:rowOff>374554</xdr:rowOff>
    </xdr:from>
    <xdr:to>
      <xdr:col>7</xdr:col>
      <xdr:colOff>2348966</xdr:colOff>
      <xdr:row>6</xdr:row>
      <xdr:rowOff>102422</xdr:rowOff>
    </xdr:to>
    <xdr:pic>
      <xdr:nvPicPr>
        <xdr:cNvPr id="2" name="Picture 1" descr="FAF - Få forsikring hos Runa Forsikring runa.dk">
          <a:extLst>
            <a:ext uri="{FF2B5EF4-FFF2-40B4-BE49-F238E27FC236}">
              <a16:creationId xmlns:a16="http://schemas.microsoft.com/office/drawing/2014/main" id="{DDB0D72A-14FE-214C-B65F-3EB99B6A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09806" y="526954"/>
          <a:ext cx="1938260" cy="10359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0</xdr:colOff>
      <xdr:row>21</xdr:row>
      <xdr:rowOff>20320</xdr:rowOff>
    </xdr:from>
    <xdr:to>
      <xdr:col>16</xdr:col>
      <xdr:colOff>88900</xdr:colOff>
      <xdr:row>32</xdr:row>
      <xdr:rowOff>1778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1D40FF1-034A-C942-A5FD-BFF6F6DEAC82}"/>
            </a:ext>
          </a:extLst>
        </xdr:cNvPr>
        <xdr:cNvSpPr txBox="1"/>
      </xdr:nvSpPr>
      <xdr:spPr>
        <a:xfrm>
          <a:off x="9271000" y="5773420"/>
          <a:ext cx="4838700" cy="3395980"/>
        </a:xfrm>
        <a:prstGeom prst="rect">
          <a:avLst/>
        </a:prstGeom>
        <a:solidFill>
          <a:srgbClr val="FFEB9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kke 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 transport pr. vej selvbetalte. Efter de 35 km pr. vej aflønnes transport med normaltimelønnen og indgår ikke i arbejdstiden, men tæller med i forhold til 11 timers reglen. Fiktionsoverenskomst § 13 Stk. 2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fregnes transporten altid som rejsetid for første rejse ud og sidste rejse hjem. Når du er under instruktionsbeføjelse, så afregnes transporten altid som arbejdstid. Fiktionsoverenskomst § 13 Stk. 3 afsnit 1 og Stk. 6 afsnit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g pålægges at rejse hjem til weekenden aflønnes transporttiden med normaltimelønnen hjem og tilbage til produktionsstedet. Fiktionsoverenskomsten § 13 stk.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 transport pr. vej mellem indkvartering og produktionsstedet selvbetalte. Efter de 35 km indgår øvrig transporttid i arbejdstiden og aflønnes med normaltimelønnen og tæller med i forhold til, hvornår du modtager overtidsbetaling. </a:t>
          </a:r>
          <a:r>
            <a:rPr lang="da-DK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å du skal skrive arbejdstid på for al transport udover 35 km. pr. vej.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ktionsoverenskomsten § 13 Stk. 3 afsnit 2.</a:t>
          </a: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Right="0"/>
    <pageSetUpPr fitToPage="1"/>
  </sheetPr>
  <dimension ref="A1:AJ1008"/>
  <sheetViews>
    <sheetView showGridLines="0" tabSelected="1" zoomScaleNormal="100" workbookViewId="0">
      <selection activeCell="D3" sqref="D3:G3"/>
    </sheetView>
  </sheetViews>
  <sheetFormatPr baseColWidth="10" defaultColWidth="14.5" defaultRowHeight="15" customHeight="1" x14ac:dyDescent="0.2"/>
  <cols>
    <col min="1" max="1" width="3" style="3" customWidth="1"/>
    <col min="2" max="2" width="15.6640625" style="3" customWidth="1"/>
    <col min="3" max="3" width="11.5" style="3" customWidth="1"/>
    <col min="4" max="4" width="13" style="3" customWidth="1"/>
    <col min="5" max="5" width="16.5" style="3" hidden="1" customWidth="1"/>
    <col min="6" max="6" width="13.5" style="3" customWidth="1"/>
    <col min="7" max="7" width="15.5" style="3" customWidth="1"/>
    <col min="8" max="8" width="32" style="3" customWidth="1"/>
    <col min="9" max="9" width="17.5" style="3" customWidth="1"/>
    <col min="10" max="10" width="15.1640625" style="3" hidden="1" customWidth="1"/>
    <col min="11" max="11" width="30.83203125" style="3" customWidth="1"/>
    <col min="12" max="12" width="13.5" style="3" hidden="1" customWidth="1"/>
    <col min="13" max="13" width="19.5" style="3" hidden="1" customWidth="1"/>
    <col min="14" max="14" width="10" style="3" customWidth="1"/>
    <col min="15" max="15" width="12" style="3" customWidth="1"/>
    <col min="16" max="19" width="9.5" style="3" customWidth="1"/>
    <col min="20" max="20" width="17" style="3" customWidth="1"/>
    <col min="21" max="21" width="15.5" style="3" customWidth="1"/>
    <col min="22" max="22" width="13.5" style="3" customWidth="1"/>
    <col min="23" max="23" width="13" style="3" customWidth="1"/>
    <col min="24" max="24" width="13.5" style="3" customWidth="1"/>
    <col min="25" max="25" width="16.1640625" style="3" hidden="1" customWidth="1"/>
    <col min="26" max="26" width="9.5" style="3" customWidth="1"/>
    <col min="27" max="27" width="13.5" style="3" hidden="1" customWidth="1"/>
    <col min="28" max="28" width="20.5" style="3" customWidth="1"/>
    <col min="29" max="29" width="13.5" style="3" bestFit="1" customWidth="1"/>
    <col min="30" max="30" width="12.5" style="3" customWidth="1"/>
    <col min="31" max="35" width="9.1640625" style="3" customWidth="1"/>
    <col min="36" max="16384" width="14.5" style="3"/>
  </cols>
  <sheetData>
    <row r="1" spans="1:36" ht="12.75" customHeight="1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</row>
    <row r="2" spans="1:36" ht="36" customHeight="1" x14ac:dyDescent="0.2">
      <c r="A2" s="2"/>
      <c r="B2" s="62" t="s">
        <v>65</v>
      </c>
      <c r="C2" s="33"/>
      <c r="D2" s="33"/>
      <c r="E2" s="33"/>
      <c r="F2" s="33"/>
      <c r="G2" s="4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</row>
    <row r="3" spans="1:36" ht="19" customHeight="1" x14ac:dyDescent="0.2">
      <c r="A3" s="2"/>
      <c r="B3" s="41" t="s">
        <v>0</v>
      </c>
      <c r="D3" s="86"/>
      <c r="E3" s="86"/>
      <c r="F3" s="86"/>
      <c r="G3" s="86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</row>
    <row r="4" spans="1:36" ht="16" x14ac:dyDescent="0.2">
      <c r="A4" s="2"/>
      <c r="B4" s="41" t="s">
        <v>1</v>
      </c>
      <c r="D4" s="87"/>
      <c r="E4" s="87"/>
      <c r="F4" s="87"/>
      <c r="G4" s="87"/>
      <c r="H4" s="2"/>
      <c r="I4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</row>
    <row r="5" spans="1:36" ht="16" x14ac:dyDescent="0.2">
      <c r="A5" s="2"/>
      <c r="B5" s="41" t="s">
        <v>2</v>
      </c>
      <c r="D5" s="88"/>
      <c r="E5" s="88"/>
      <c r="F5" s="88"/>
      <c r="G5" s="88"/>
      <c r="H5" s="2"/>
      <c r="I5" s="5"/>
      <c r="J5" s="5"/>
      <c r="K5" s="5"/>
      <c r="L5" s="5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</row>
    <row r="6" spans="1:36" ht="16" x14ac:dyDescent="0.2">
      <c r="A6" s="2"/>
      <c r="B6" s="41" t="s">
        <v>63</v>
      </c>
      <c r="D6" s="89"/>
      <c r="E6" s="89"/>
      <c r="F6" s="89"/>
      <c r="G6" s="89"/>
      <c r="H6" s="2"/>
      <c r="I6" s="5"/>
      <c r="J6" s="5"/>
      <c r="K6" s="5"/>
      <c r="L6" s="5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</row>
    <row r="7" spans="1:36" ht="18" customHeight="1" x14ac:dyDescent="0.2">
      <c r="A7" s="2"/>
      <c r="B7" s="72" t="s">
        <v>71</v>
      </c>
      <c r="D7" s="90" t="s">
        <v>34</v>
      </c>
      <c r="E7" s="90"/>
      <c r="F7" s="90"/>
      <c r="G7" s="90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</row>
    <row r="8" spans="1:36" ht="12.75" customHeight="1" x14ac:dyDescent="0.2">
      <c r="A8" s="2"/>
      <c r="B8" s="23"/>
      <c r="C8" s="2"/>
      <c r="D8" s="2"/>
      <c r="E8" s="2"/>
      <c r="F8" s="2"/>
      <c r="G8" s="2"/>
      <c r="H8" s="2"/>
      <c r="I8" s="2"/>
      <c r="J8" s="2"/>
      <c r="K8" s="2"/>
      <c r="L8" s="6"/>
      <c r="M8" s="6"/>
      <c r="N8" s="6"/>
      <c r="O8" s="6"/>
      <c r="P8" s="74" t="s">
        <v>14</v>
      </c>
      <c r="Q8" s="74"/>
      <c r="R8" s="74" t="s">
        <v>15</v>
      </c>
      <c r="S8" s="74"/>
      <c r="T8" s="74" t="s">
        <v>50</v>
      </c>
      <c r="U8" s="6"/>
      <c r="V8" s="6"/>
      <c r="W8" s="6"/>
      <c r="X8" s="6"/>
      <c r="Y8" s="6"/>
      <c r="Z8" s="6"/>
      <c r="AA8" s="6"/>
      <c r="AB8" s="2"/>
      <c r="AC8" s="2"/>
      <c r="AD8" s="2"/>
    </row>
    <row r="9" spans="1:36" ht="21" customHeight="1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6"/>
      <c r="M9" s="6"/>
      <c r="N9" s="6"/>
      <c r="O9" s="6"/>
      <c r="P9" s="74"/>
      <c r="Q9" s="74"/>
      <c r="R9" s="74"/>
      <c r="S9" s="74"/>
      <c r="T9" s="74"/>
      <c r="U9" s="6"/>
      <c r="V9" s="6"/>
      <c r="W9" s="6"/>
      <c r="X9" s="6"/>
      <c r="Y9" s="6"/>
      <c r="Z9" s="6"/>
      <c r="AA9" s="6"/>
      <c r="AB9" s="2"/>
      <c r="AC9" s="2"/>
      <c r="AD9" s="2"/>
    </row>
    <row r="10" spans="1:36" ht="39" customHeight="1" x14ac:dyDescent="0.2">
      <c r="A10" s="2"/>
      <c r="B10" s="67" t="s">
        <v>60</v>
      </c>
      <c r="C10" s="48">
        <v>2022</v>
      </c>
      <c r="D10" s="77" t="s">
        <v>58</v>
      </c>
      <c r="E10" s="77" t="s">
        <v>37</v>
      </c>
      <c r="F10" s="63" t="s">
        <v>56</v>
      </c>
      <c r="G10" s="63" t="s">
        <v>57</v>
      </c>
      <c r="H10" s="79" t="s">
        <v>46</v>
      </c>
      <c r="I10" s="74" t="s">
        <v>39</v>
      </c>
      <c r="J10" s="77" t="s">
        <v>38</v>
      </c>
      <c r="K10" s="77" t="s">
        <v>45</v>
      </c>
      <c r="L10" s="79" t="s">
        <v>49</v>
      </c>
      <c r="M10" s="77" t="s">
        <v>62</v>
      </c>
      <c r="N10" s="74" t="s">
        <v>50</v>
      </c>
      <c r="O10" s="77" t="s">
        <v>51</v>
      </c>
      <c r="P10" s="74" t="s">
        <v>52</v>
      </c>
      <c r="Q10" s="74" t="s">
        <v>53</v>
      </c>
      <c r="R10" s="74" t="s">
        <v>52</v>
      </c>
      <c r="S10" s="74" t="s">
        <v>53</v>
      </c>
      <c r="T10" s="75" t="s">
        <v>54</v>
      </c>
      <c r="U10" s="77" t="s">
        <v>55</v>
      </c>
      <c r="V10" s="74" t="s">
        <v>47</v>
      </c>
      <c r="W10" s="74" t="s">
        <v>48</v>
      </c>
      <c r="X10" s="83" t="s">
        <v>75</v>
      </c>
      <c r="Y10" s="84" t="s">
        <v>76</v>
      </c>
      <c r="Z10" s="83" t="s">
        <v>35</v>
      </c>
      <c r="AA10" s="83" t="s">
        <v>36</v>
      </c>
      <c r="AB10" s="2"/>
      <c r="AC10" s="2"/>
      <c r="AD10" s="2"/>
    </row>
    <row r="11" spans="1:36" ht="16" customHeight="1" x14ac:dyDescent="0.2">
      <c r="A11" s="2"/>
      <c r="B11" s="68" t="s">
        <v>61</v>
      </c>
      <c r="C11" s="48">
        <v>1</v>
      </c>
      <c r="D11" s="78"/>
      <c r="E11" s="78"/>
      <c r="F11" s="64" t="s">
        <v>59</v>
      </c>
      <c r="G11" s="64" t="s">
        <v>59</v>
      </c>
      <c r="H11" s="80"/>
      <c r="I11" s="74"/>
      <c r="J11" s="78"/>
      <c r="K11" s="78"/>
      <c r="L11" s="80"/>
      <c r="M11" s="80"/>
      <c r="N11" s="81"/>
      <c r="O11" s="78"/>
      <c r="P11" s="76"/>
      <c r="Q11" s="74"/>
      <c r="R11" s="74"/>
      <c r="S11" s="74"/>
      <c r="T11" s="75"/>
      <c r="U11" s="80"/>
      <c r="V11" s="82"/>
      <c r="W11" s="82"/>
      <c r="X11" s="83"/>
      <c r="Y11" s="85"/>
      <c r="Z11" s="83"/>
      <c r="AA11" s="83"/>
      <c r="AB11" s="2"/>
      <c r="AC11" s="2"/>
      <c r="AD11" s="2"/>
    </row>
    <row r="12" spans="1:36" ht="24" customHeight="1" x14ac:dyDescent="0.2">
      <c r="A12" s="6"/>
      <c r="B12" s="69" t="s">
        <v>3</v>
      </c>
      <c r="C12" s="22">
        <f>DATE(C10, 1, -3 + 7 * C11  - WEEKDAY(DATE(C10, 1, 4), 2) + 1)</f>
        <v>44564</v>
      </c>
      <c r="D12" s="49" t="s">
        <v>34</v>
      </c>
      <c r="E12" s="44">
        <f>IF(AND(D12="Ja",F12&gt;0),COUNTIFS($D$12:D12,"Ja",$F$12:F12,"&gt;0"),)</f>
        <v>0</v>
      </c>
      <c r="F12" s="47"/>
      <c r="G12" s="47"/>
      <c r="H12" s="60">
        <f>IF(G12&gt;0,MOD((HOUR(G12)-HOUR(F12))+(MINUTE(G12)-MINUTE(F12))/60-0.5,24),0)</f>
        <v>0</v>
      </c>
      <c r="I12" s="59"/>
      <c r="J12" s="60">
        <f>CEILING(CONVERT(I12,"min","hr"),0.25)</f>
        <v>0</v>
      </c>
      <c r="K12" s="60">
        <f>IF(D12="Ja",H12+J12+CEILING(X12,0.25),H12+J12+Y12)</f>
        <v>0</v>
      </c>
      <c r="L12" s="60">
        <f>IF(AND(D12="Ja",K12&lt;4,K12&lt;&gt;0),4,IF(AND(D12="Nej",K12&lt;8,K12&lt;&gt;0),8,MIN(8,K12)))</f>
        <v>0</v>
      </c>
      <c r="M12" s="60">
        <f>IF(D12="NEJ",0,IF(L12&gt;K12,L12,K12))</f>
        <v>0</v>
      </c>
      <c r="N12" s="65">
        <f>IF(K12-L12-Y12&gt;0,K12-L12-Y12,0)</f>
        <v>0</v>
      </c>
      <c r="O12" s="70">
        <f>SUM(N12-P12-Q12-R12-S12-T12)</f>
        <v>0</v>
      </c>
      <c r="P12" s="66"/>
      <c r="Q12" s="66"/>
      <c r="R12" s="66"/>
      <c r="S12" s="66"/>
      <c r="T12" s="60">
        <f>IF(AND(N12&gt;2),N12-2,0)</f>
        <v>0</v>
      </c>
      <c r="U12" s="60">
        <f>IF(AND(E12=0,F12*24&lt;6,G12*24&gt;6),6-F12*24,0)+IF(AND(E12=0,G12*24&gt;F12*24,F12*24&lt;6,G12*24&lt;=6),G12*24-F12*24,0)+IF(AND(E12=0,G12*24&lt;F12*24,F12*24&lt;6),6-F12*24,0)</f>
        <v>0</v>
      </c>
      <c r="V12" s="61">
        <f>IF(AND(G12*24&gt;F12*24,F12*24&lt;6,G12*24&gt;6),6-F12*24,)+IF(AND(G12*24&gt;F12*24,G12*24&lt;=6),G12*24-F12*24,0)+IF(AND(G12*24&lt;F12*24,G12*24&lt;=6),G12*24,0)+IF(AND(G12*24&lt;F12*24,F12*24&lt;6),6-F12*24,0)+IF(AND(G12*24&lt;F12*24,G12*24&gt;6),6,0)</f>
        <v>0</v>
      </c>
      <c r="W12" s="61">
        <f>IF(AND(G12*24&gt;F12*24,G12*24&gt;19,F12*24&lt;19),G12*24-19,0)+IF(AND(G12*24&gt;F12*24,F12*24&gt;=19),G12*24-F12*24,0)+IF(AND(G12*24&lt;F12*24,F12*24&lt;=19),5,0)+IF(AND(G12*24&lt;F12*24,F12*24&gt;19),24-F12*24,0)</f>
        <v>0</v>
      </c>
      <c r="X12" s="50"/>
      <c r="Y12" s="61">
        <f t="shared" ref="Y12:Y15" si="0">CEILING((CONVERT(X12,"min","hr")),0.25)</f>
        <v>0</v>
      </c>
      <c r="Z12" s="51"/>
      <c r="AA12" s="61">
        <f>IF(AND(Z12&gt;0,Z12&lt;=3),3,IF(AND(Z12&gt;=6,Z12&lt;8),8,Z12))</f>
        <v>0</v>
      </c>
      <c r="AB12" s="6"/>
      <c r="AC12" s="6"/>
      <c r="AD12" s="6"/>
    </row>
    <row r="13" spans="1:36" ht="24" customHeight="1" x14ac:dyDescent="0.2">
      <c r="A13" s="6"/>
      <c r="B13" s="69" t="s">
        <v>4</v>
      </c>
      <c r="C13" s="22">
        <f t="shared" ref="C13:C18" si="1">C12+1</f>
        <v>44565</v>
      </c>
      <c r="D13" s="49" t="s">
        <v>34</v>
      </c>
      <c r="E13" s="44">
        <f>IF(AND(D13="Ja",F13&gt;0),COUNTIFS($D$12:D13,"Ja",$F$12:F13,"&gt;0"),)</f>
        <v>0</v>
      </c>
      <c r="F13" s="47"/>
      <c r="G13" s="47"/>
      <c r="H13" s="60">
        <f t="shared" ref="H13:H18" si="2">IF(G13&gt;0,MOD((HOUR(G13)-HOUR(F13))+(MINUTE(G13)-MINUTE(F13))/60-0.5,24),0)</f>
        <v>0</v>
      </c>
      <c r="I13" s="59"/>
      <c r="J13" s="60">
        <f t="shared" ref="J13:J18" si="3">CEILING(CONVERT(I13,"min","hr"),0.25)</f>
        <v>0</v>
      </c>
      <c r="K13" s="60">
        <f t="shared" ref="K13:K16" si="4">IF(D13="Ja",H13+J13+CEILING(X13,0.25),H13+J13+Y13)</f>
        <v>0</v>
      </c>
      <c r="L13" s="60">
        <f t="shared" ref="L13:L18" si="5">IF(AND(D13="Ja",K13&lt;4,K13&lt;&gt;0),4,IF(AND(D13="Nej",K13&lt;8,K13&lt;&gt;0),8,MIN(8,K13)))</f>
        <v>0</v>
      </c>
      <c r="M13" s="60">
        <f t="shared" ref="M13:M18" si="6">IF(D13="NEJ",0,IF(L13&gt;K13,L13,K13))</f>
        <v>0</v>
      </c>
      <c r="N13" s="65">
        <f t="shared" ref="N13:N18" si="7">IF(K13-L13-Y13&gt;0,K13-L13-Y13,0)</f>
        <v>0</v>
      </c>
      <c r="O13" s="70">
        <f t="shared" ref="O13:O18" si="8">SUM(N13-P13-Q13-R13-S13-T13)</f>
        <v>0</v>
      </c>
      <c r="P13" s="66"/>
      <c r="Q13" s="66"/>
      <c r="R13" s="66"/>
      <c r="S13" s="66"/>
      <c r="T13" s="60">
        <f>IF(AND(N13&gt;2),N13-2,0)</f>
        <v>0</v>
      </c>
      <c r="U13" s="60">
        <v>0</v>
      </c>
      <c r="V13" s="61">
        <f t="shared" ref="V13:V16" si="9">IF(AND(G13*24&gt;F13*24,F13*24&lt;6,G13*24&gt;6),6-F13*24,)+IF(AND(G13*24&gt;F13*24,G13*24&lt;=6),G13*24-F13*24,0)+IF(AND(G13*24&lt;F13*24,G13*24&lt;=6),G13*24,0)+IF(AND(G13*24&lt;F13*24,F13*24&lt;6),6-F13*24,0)+IF(AND(G13*24&lt;F13*24,G13*24&gt;6),6,0)</f>
        <v>0</v>
      </c>
      <c r="W13" s="61">
        <f t="shared" ref="W13:W15" si="10">IF(AND(G13*24&gt;F13*24,G13*24&gt;19,F13*24&lt;19),G13*24-19,0)+IF(AND(G13*24&gt;F13*24,F13*24&gt;=19),G13*24-F13*24,0)+IF(AND(G13*24&lt;F13*24,F13*24&lt;=19),5,0)+IF(AND(G13*24&lt;F13*24,F13*24&gt;19),24-F13*24,0)</f>
        <v>0</v>
      </c>
      <c r="X13" s="50"/>
      <c r="Y13" s="61">
        <f t="shared" si="0"/>
        <v>0</v>
      </c>
      <c r="Z13" s="51"/>
      <c r="AA13" s="61">
        <f t="shared" ref="AA13:AA18" si="11">IF(AND(Z13&gt;0,Z13&lt;=3),3,IF(AND(Z13&gt;=6,Z13&lt;8),8,Z13))</f>
        <v>0</v>
      </c>
      <c r="AB13" s="6"/>
      <c r="AC13" s="6"/>
      <c r="AD13" s="6"/>
    </row>
    <row r="14" spans="1:36" ht="24" customHeight="1" x14ac:dyDescent="0.2">
      <c r="A14" s="6"/>
      <c r="B14" s="69" t="s">
        <v>5</v>
      </c>
      <c r="C14" s="22">
        <f t="shared" si="1"/>
        <v>44566</v>
      </c>
      <c r="D14" s="49" t="s">
        <v>34</v>
      </c>
      <c r="E14" s="44">
        <f>IF(AND(D14="Ja",F14&gt;0),COUNTIFS($D$12:D14,"Ja",$F$12:F14,"&gt;0"),)</f>
        <v>0</v>
      </c>
      <c r="F14" s="47"/>
      <c r="G14" s="47"/>
      <c r="H14" s="60">
        <f t="shared" si="2"/>
        <v>0</v>
      </c>
      <c r="I14" s="59"/>
      <c r="J14" s="60">
        <f t="shared" si="3"/>
        <v>0</v>
      </c>
      <c r="K14" s="60">
        <f t="shared" si="4"/>
        <v>0</v>
      </c>
      <c r="L14" s="60">
        <f t="shared" si="5"/>
        <v>0</v>
      </c>
      <c r="M14" s="60">
        <f t="shared" si="6"/>
        <v>0</v>
      </c>
      <c r="N14" s="65">
        <f t="shared" si="7"/>
        <v>0</v>
      </c>
      <c r="O14" s="70">
        <f t="shared" si="8"/>
        <v>0</v>
      </c>
      <c r="P14" s="66"/>
      <c r="Q14" s="66"/>
      <c r="R14" s="66"/>
      <c r="S14" s="66"/>
      <c r="T14" s="60">
        <f t="shared" ref="T14:T18" si="12">IF(AND(N14&gt;2),N14-2,0)</f>
        <v>0</v>
      </c>
      <c r="U14" s="60">
        <v>0</v>
      </c>
      <c r="V14" s="61">
        <f t="shared" si="9"/>
        <v>0</v>
      </c>
      <c r="W14" s="61">
        <f t="shared" si="10"/>
        <v>0</v>
      </c>
      <c r="X14" s="50"/>
      <c r="Y14" s="61">
        <f t="shared" si="0"/>
        <v>0</v>
      </c>
      <c r="Z14" s="51"/>
      <c r="AA14" s="61">
        <f t="shared" si="11"/>
        <v>0</v>
      </c>
      <c r="AB14" s="6"/>
      <c r="AC14" s="6"/>
      <c r="AD14" s="6"/>
    </row>
    <row r="15" spans="1:36" ht="24" customHeight="1" x14ac:dyDescent="0.2">
      <c r="A15" s="6"/>
      <c r="B15" s="69" t="s">
        <v>6</v>
      </c>
      <c r="C15" s="22">
        <f t="shared" si="1"/>
        <v>44567</v>
      </c>
      <c r="D15" s="49" t="s">
        <v>34</v>
      </c>
      <c r="E15" s="44">
        <f>IF(AND(D15="Ja",F15&gt;0),COUNTIFS($D$12:D15,"Ja",$F$12:F15,"&gt;0"),)</f>
        <v>0</v>
      </c>
      <c r="F15" s="47"/>
      <c r="G15" s="47"/>
      <c r="H15" s="60">
        <f t="shared" si="2"/>
        <v>0</v>
      </c>
      <c r="I15" s="59"/>
      <c r="J15" s="60">
        <f t="shared" si="3"/>
        <v>0</v>
      </c>
      <c r="K15" s="60">
        <f t="shared" si="4"/>
        <v>0</v>
      </c>
      <c r="L15" s="60">
        <f t="shared" si="5"/>
        <v>0</v>
      </c>
      <c r="M15" s="60">
        <f t="shared" si="6"/>
        <v>0</v>
      </c>
      <c r="N15" s="65">
        <f t="shared" si="7"/>
        <v>0</v>
      </c>
      <c r="O15" s="70">
        <f t="shared" si="8"/>
        <v>0</v>
      </c>
      <c r="P15" s="66"/>
      <c r="Q15" s="66"/>
      <c r="R15" s="66"/>
      <c r="S15" s="66"/>
      <c r="T15" s="60">
        <f t="shared" si="12"/>
        <v>0</v>
      </c>
      <c r="U15" s="60">
        <v>0</v>
      </c>
      <c r="V15" s="61">
        <f t="shared" si="9"/>
        <v>0</v>
      </c>
      <c r="W15" s="61">
        <f t="shared" si="10"/>
        <v>0</v>
      </c>
      <c r="X15" s="50"/>
      <c r="Y15" s="61">
        <f t="shared" si="0"/>
        <v>0</v>
      </c>
      <c r="Z15" s="51"/>
      <c r="AA15" s="61">
        <f t="shared" si="11"/>
        <v>0</v>
      </c>
      <c r="AB15" s="6"/>
      <c r="AC15" s="6"/>
      <c r="AD15" s="6"/>
    </row>
    <row r="16" spans="1:36" ht="24" customHeight="1" x14ac:dyDescent="0.2">
      <c r="A16" s="6"/>
      <c r="B16" s="69" t="s">
        <v>7</v>
      </c>
      <c r="C16" s="22">
        <f t="shared" si="1"/>
        <v>44568</v>
      </c>
      <c r="D16" s="49" t="s">
        <v>34</v>
      </c>
      <c r="E16" s="44">
        <f>IF(AND(D16="Ja",F16&gt;0),COUNTIFS($D$12:D16,"Ja",$F$12:F16,"&gt;0"),)</f>
        <v>0</v>
      </c>
      <c r="F16" s="47"/>
      <c r="G16" s="47"/>
      <c r="H16" s="60">
        <f t="shared" si="2"/>
        <v>0</v>
      </c>
      <c r="I16" s="59"/>
      <c r="J16" s="60">
        <f t="shared" si="3"/>
        <v>0</v>
      </c>
      <c r="K16" s="60">
        <f t="shared" si="4"/>
        <v>0</v>
      </c>
      <c r="L16" s="60">
        <f t="shared" si="5"/>
        <v>0</v>
      </c>
      <c r="M16" s="60">
        <f t="shared" si="6"/>
        <v>0</v>
      </c>
      <c r="N16" s="65">
        <f t="shared" si="7"/>
        <v>0</v>
      </c>
      <c r="O16" s="70">
        <f t="shared" si="8"/>
        <v>0</v>
      </c>
      <c r="P16" s="66"/>
      <c r="Q16" s="66"/>
      <c r="R16" s="66"/>
      <c r="S16" s="66"/>
      <c r="T16" s="60">
        <f t="shared" si="12"/>
        <v>0</v>
      </c>
      <c r="U16" s="60">
        <f>IF(AND(E16=0,G16*24&lt;F16*24),4+G16*24,0)+IF(AND(E16=0,G16*24&gt;F16*24,G16*24&gt;=20),G16*24-20,0)</f>
        <v>0</v>
      </c>
      <c r="V16" s="61">
        <f t="shared" si="9"/>
        <v>0</v>
      </c>
      <c r="W16" s="61">
        <f>((G16&lt;F16)*("20:00"-"19:00")+MEDIAN(G16,"19:00","20:00")-MEDIAN(F16,"19:00","20:00"))*24</f>
        <v>0</v>
      </c>
      <c r="X16" s="50"/>
      <c r="Y16" s="61">
        <f>CEILING((CONVERT(X16,"min","hr")),0.25)</f>
        <v>0</v>
      </c>
      <c r="Z16" s="51"/>
      <c r="AA16" s="61">
        <f t="shared" si="11"/>
        <v>0</v>
      </c>
      <c r="AB16" s="6"/>
      <c r="AC16" s="6"/>
      <c r="AD16" s="6"/>
    </row>
    <row r="17" spans="1:36" ht="24" customHeight="1" x14ac:dyDescent="0.2">
      <c r="A17" s="6"/>
      <c r="B17" s="69" t="s">
        <v>8</v>
      </c>
      <c r="C17" s="20">
        <f t="shared" si="1"/>
        <v>44569</v>
      </c>
      <c r="D17" s="44" t="s">
        <v>33</v>
      </c>
      <c r="E17" s="44">
        <f>IF(AND(D17="Ja",F17&gt;0),COUNTIFS($D$12:D17,"Ja",$F$12:F17,"&gt;0"),)</f>
        <v>0</v>
      </c>
      <c r="F17" s="47"/>
      <c r="G17" s="47"/>
      <c r="H17" s="60">
        <f t="shared" si="2"/>
        <v>0</v>
      </c>
      <c r="I17" s="59"/>
      <c r="J17" s="60">
        <f t="shared" si="3"/>
        <v>0</v>
      </c>
      <c r="K17" s="60">
        <f>IF(D17="Ja",H17+J17+Y17,H17+J17+Y17)</f>
        <v>0</v>
      </c>
      <c r="L17" s="60">
        <f t="shared" si="5"/>
        <v>0</v>
      </c>
      <c r="M17" s="60">
        <f t="shared" si="6"/>
        <v>0</v>
      </c>
      <c r="N17" s="65">
        <f t="shared" si="7"/>
        <v>0</v>
      </c>
      <c r="O17" s="70">
        <f t="shared" si="8"/>
        <v>0</v>
      </c>
      <c r="P17" s="66"/>
      <c r="Q17" s="66"/>
      <c r="R17" s="66"/>
      <c r="S17" s="66"/>
      <c r="T17" s="60">
        <f t="shared" si="12"/>
        <v>0</v>
      </c>
      <c r="U17" s="60">
        <v>0</v>
      </c>
      <c r="V17" s="61">
        <v>0</v>
      </c>
      <c r="W17" s="61">
        <v>0</v>
      </c>
      <c r="X17" s="50"/>
      <c r="Y17" s="61">
        <f t="shared" ref="Y17:Y18" si="13">CEILING((CONVERT(X17,"min","hr")),0.25)</f>
        <v>0</v>
      </c>
      <c r="Z17" s="51"/>
      <c r="AA17" s="61">
        <f t="shared" si="11"/>
        <v>0</v>
      </c>
      <c r="AB17" s="6"/>
      <c r="AC17" s="2"/>
      <c r="AD17" s="2"/>
      <c r="AE17" s="2"/>
    </row>
    <row r="18" spans="1:36" ht="24" customHeight="1" x14ac:dyDescent="0.2">
      <c r="A18" s="6"/>
      <c r="B18" s="69" t="s">
        <v>9</v>
      </c>
      <c r="C18" s="54">
        <f t="shared" si="1"/>
        <v>44570</v>
      </c>
      <c r="D18" s="55" t="s">
        <v>33</v>
      </c>
      <c r="E18" s="44">
        <f>IF(AND(D18="Ja",F18&gt;0),COUNTIFS($D$12:D18,"Ja",$F$12:F18,"&gt;0"),)</f>
        <v>0</v>
      </c>
      <c r="F18" s="47"/>
      <c r="G18" s="47"/>
      <c r="H18" s="60">
        <f t="shared" si="2"/>
        <v>0</v>
      </c>
      <c r="I18" s="59"/>
      <c r="J18" s="60">
        <f t="shared" si="3"/>
        <v>0</v>
      </c>
      <c r="K18" s="60">
        <f>IF(D18="Ja",H18+J18+Y18,H18+J18+Y18)</f>
        <v>0</v>
      </c>
      <c r="L18" s="60">
        <f t="shared" si="5"/>
        <v>0</v>
      </c>
      <c r="M18" s="60">
        <f t="shared" si="6"/>
        <v>0</v>
      </c>
      <c r="N18" s="65">
        <f t="shared" si="7"/>
        <v>0</v>
      </c>
      <c r="O18" s="70">
        <f t="shared" si="8"/>
        <v>0</v>
      </c>
      <c r="P18" s="66"/>
      <c r="Q18" s="66"/>
      <c r="R18" s="66"/>
      <c r="S18" s="66"/>
      <c r="T18" s="60">
        <f t="shared" si="12"/>
        <v>0</v>
      </c>
      <c r="U18" s="60">
        <v>0</v>
      </c>
      <c r="V18" s="61">
        <v>0</v>
      </c>
      <c r="W18" s="61">
        <v>0</v>
      </c>
      <c r="X18" s="50"/>
      <c r="Y18" s="61">
        <f t="shared" si="13"/>
        <v>0</v>
      </c>
      <c r="Z18" s="51"/>
      <c r="AA18" s="61">
        <f t="shared" si="11"/>
        <v>0</v>
      </c>
      <c r="AB18" s="6"/>
      <c r="AC18" s="2"/>
      <c r="AD18" s="2"/>
      <c r="AE18" s="2"/>
    </row>
    <row r="19" spans="1:36" ht="19.5" customHeight="1" x14ac:dyDescent="0.2">
      <c r="A19" s="6"/>
      <c r="B19" s="6"/>
      <c r="C19" s="56"/>
      <c r="D19" s="53"/>
      <c r="E19" s="53"/>
      <c r="F19" s="57"/>
      <c r="G19" s="58"/>
      <c r="H19" s="60">
        <f>SUM(H12:H18)</f>
        <v>0</v>
      </c>
      <c r="I19" s="7"/>
      <c r="J19" s="7"/>
      <c r="K19" s="60">
        <f>SUM(K12:K18)</f>
        <v>0</v>
      </c>
      <c r="L19" s="6"/>
      <c r="M19" s="6"/>
      <c r="N19" s="6"/>
      <c r="O19" s="6"/>
      <c r="P19" s="7"/>
      <c r="Q19" s="7"/>
      <c r="R19" s="7"/>
      <c r="S19" s="7"/>
      <c r="T19" s="7"/>
      <c r="U19" s="7"/>
      <c r="V19" s="7"/>
      <c r="W19" s="7"/>
      <c r="X19" s="7"/>
      <c r="Y19" s="6"/>
      <c r="Z19" s="6"/>
      <c r="AA19" s="6"/>
      <c r="AB19" s="6"/>
      <c r="AC19" s="11"/>
      <c r="AD19" s="11"/>
      <c r="AE19" s="6"/>
      <c r="AF19" s="6"/>
      <c r="AG19" s="6"/>
      <c r="AH19" s="8"/>
      <c r="AI19" s="2"/>
      <c r="AJ19" s="9"/>
    </row>
    <row r="20" spans="1:36" ht="26" customHeight="1" x14ac:dyDescent="0.2">
      <c r="A20" s="6"/>
      <c r="B20" s="24"/>
      <c r="C20" s="25"/>
      <c r="D20" s="25"/>
      <c r="E20" s="25"/>
      <c r="F20" s="24"/>
      <c r="G20" s="24"/>
      <c r="H20" s="24"/>
      <c r="I20" s="6"/>
      <c r="J20" s="6"/>
      <c r="K20" s="6"/>
      <c r="L20" s="6"/>
      <c r="M20" s="6"/>
      <c r="N20" s="6"/>
      <c r="O20" s="6"/>
      <c r="P20" s="7"/>
      <c r="Q20" s="7"/>
      <c r="R20" s="7"/>
      <c r="S20" s="7"/>
      <c r="T20" s="7"/>
      <c r="U20" s="7"/>
      <c r="V20" s="7"/>
      <c r="W20" s="7"/>
      <c r="X20" s="7"/>
      <c r="Y20" s="6"/>
      <c r="Z20" s="6"/>
      <c r="AA20" s="6"/>
      <c r="AB20" s="6"/>
      <c r="AC20" s="11"/>
      <c r="AD20" s="11"/>
      <c r="AE20" s="6"/>
      <c r="AF20" s="6"/>
      <c r="AG20" s="6"/>
      <c r="AH20" s="8"/>
      <c r="AI20" s="2"/>
      <c r="AJ20" s="9"/>
    </row>
    <row r="21" spans="1:36" ht="19.5" customHeight="1" x14ac:dyDescent="0.2">
      <c r="A21" s="6"/>
      <c r="B21" s="24"/>
      <c r="C21" s="25"/>
      <c r="D21" s="25"/>
      <c r="E21" s="25"/>
      <c r="F21" s="26" t="s">
        <v>10</v>
      </c>
      <c r="G21" s="45" t="s">
        <v>41</v>
      </c>
      <c r="H21" s="26" t="s">
        <v>23</v>
      </c>
      <c r="I21" s="10"/>
      <c r="J21" s="46"/>
      <c r="K21" s="10"/>
      <c r="L21" s="6"/>
      <c r="M21" s="6"/>
      <c r="N21" s="6"/>
      <c r="O21" s="6"/>
      <c r="P21" s="7"/>
      <c r="Q21" s="7"/>
      <c r="R21" s="7"/>
      <c r="S21" s="7"/>
      <c r="T21" s="7"/>
      <c r="U21" s="7"/>
      <c r="V21" s="7"/>
      <c r="W21" s="7"/>
      <c r="X21" s="7"/>
      <c r="Y21" s="6"/>
      <c r="Z21" s="6"/>
      <c r="AA21" s="6"/>
      <c r="AB21" s="6"/>
      <c r="AC21" s="11"/>
      <c r="AD21" s="11"/>
      <c r="AE21" s="6"/>
      <c r="AF21" s="6"/>
      <c r="AG21" s="6"/>
      <c r="AH21" s="8"/>
      <c r="AI21" s="2"/>
      <c r="AJ21" s="2"/>
    </row>
    <row r="22" spans="1:36" ht="24" customHeight="1" x14ac:dyDescent="0.2">
      <c r="A22" s="6"/>
      <c r="B22" s="27" t="s">
        <v>11</v>
      </c>
      <c r="C22" s="28">
        <f t="shared" ref="C22:C28" si="14">SUM(F22*G22)</f>
        <v>0</v>
      </c>
      <c r="D22" s="24"/>
      <c r="E22" s="24"/>
      <c r="F22" s="29">
        <f>IF(D7="Ja",(SUM(Ugeløn/40)*1.1),(SUM(Ugeløn/40)))</f>
        <v>0</v>
      </c>
      <c r="G22" s="52">
        <f>SUM(L12:L18)</f>
        <v>0</v>
      </c>
      <c r="H22" s="30" t="s">
        <v>24</v>
      </c>
      <c r="I22" s="10"/>
      <c r="J22" s="46"/>
      <c r="K22" s="10"/>
      <c r="L22" s="12"/>
      <c r="M22" s="12"/>
      <c r="N22" s="12"/>
      <c r="O22" s="12"/>
      <c r="Q22" s="7"/>
      <c r="R22" s="7"/>
      <c r="S22" s="7"/>
      <c r="U22" s="7"/>
      <c r="V22" s="7"/>
      <c r="W22" s="7"/>
      <c r="X22" s="7"/>
      <c r="Y22" s="6"/>
      <c r="Z22" s="6"/>
      <c r="AA22" s="6"/>
      <c r="AB22" s="6"/>
      <c r="AC22" s="11"/>
      <c r="AD22" s="11"/>
      <c r="AE22" s="6"/>
      <c r="AF22" s="6"/>
      <c r="AG22" s="6"/>
      <c r="AH22" s="2"/>
      <c r="AI22" s="2"/>
      <c r="AJ22" s="2"/>
    </row>
    <row r="23" spans="1:36" ht="24" customHeight="1" x14ac:dyDescent="0.2">
      <c r="A23" s="6"/>
      <c r="B23" s="27" t="s">
        <v>11</v>
      </c>
      <c r="C23" s="28">
        <f t="shared" si="14"/>
        <v>0</v>
      </c>
      <c r="D23" s="24"/>
      <c r="E23" s="24"/>
      <c r="F23" s="29">
        <f>(F22+F22*Udregningsgrundlag!E8)</f>
        <v>0</v>
      </c>
      <c r="G23" s="52">
        <f>SUM(P12:P18)</f>
        <v>0</v>
      </c>
      <c r="H23" s="30" t="s">
        <v>25</v>
      </c>
      <c r="I23" s="10"/>
      <c r="J23" s="6"/>
      <c r="K23" s="10"/>
      <c r="L23" s="6"/>
      <c r="M23" s="6"/>
      <c r="N23" s="6"/>
      <c r="O23" s="6"/>
      <c r="Q23" s="7"/>
      <c r="R23" s="12"/>
      <c r="S23" s="7"/>
      <c r="T23" s="7"/>
      <c r="U23" s="7"/>
      <c r="V23" s="7"/>
      <c r="W23" s="7"/>
      <c r="X23" s="7"/>
      <c r="Y23" s="6"/>
      <c r="Z23" s="6"/>
      <c r="AA23" s="6"/>
      <c r="AB23" s="6"/>
      <c r="AC23" s="11"/>
      <c r="AD23" s="11"/>
      <c r="AE23" s="6"/>
      <c r="AF23" s="6"/>
      <c r="AG23" s="6"/>
      <c r="AH23" s="6"/>
      <c r="AI23" s="6"/>
    </row>
    <row r="24" spans="1:36" ht="24" customHeight="1" x14ac:dyDescent="0.2">
      <c r="A24" s="6"/>
      <c r="B24" s="27" t="s">
        <v>11</v>
      </c>
      <c r="C24" s="28">
        <f t="shared" si="14"/>
        <v>0</v>
      </c>
      <c r="D24" s="24"/>
      <c r="E24" s="24"/>
      <c r="F24" s="29">
        <f>(F22+F22*Udregningsgrundlag!E9)</f>
        <v>0</v>
      </c>
      <c r="G24" s="52">
        <f>SUM(Q12:Q18)</f>
        <v>0</v>
      </c>
      <c r="H24" s="30" t="s">
        <v>26</v>
      </c>
      <c r="I24" s="10"/>
      <c r="J24" s="6"/>
      <c r="K24" s="10"/>
      <c r="L24" s="12"/>
      <c r="M24" s="12"/>
      <c r="N24" s="12"/>
      <c r="O24" s="7"/>
      <c r="Q24" s="7"/>
      <c r="R24" s="7"/>
      <c r="S24" s="7"/>
      <c r="T24" s="7"/>
      <c r="U24" s="7"/>
      <c r="V24" s="7"/>
      <c r="W24" s="7"/>
      <c r="X24" s="7"/>
      <c r="Y24" s="6"/>
      <c r="Z24" s="6"/>
      <c r="AA24" s="6"/>
      <c r="AB24" s="6"/>
      <c r="AC24" s="11"/>
      <c r="AD24" s="11"/>
      <c r="AE24" s="6"/>
      <c r="AF24" s="6"/>
      <c r="AG24" s="6"/>
      <c r="AH24" s="6"/>
      <c r="AI24" s="6"/>
    </row>
    <row r="25" spans="1:36" ht="24" customHeight="1" x14ac:dyDescent="0.2">
      <c r="A25" s="6"/>
      <c r="B25" s="27" t="s">
        <v>11</v>
      </c>
      <c r="C25" s="28">
        <f t="shared" si="14"/>
        <v>0</v>
      </c>
      <c r="D25" s="24"/>
      <c r="E25" s="24"/>
      <c r="F25" s="29">
        <f>(F22+F22*Udregningsgrundlag!E13)</f>
        <v>0</v>
      </c>
      <c r="G25" s="52">
        <f>SUM(R12:R18)</f>
        <v>0</v>
      </c>
      <c r="H25" s="30" t="s">
        <v>27</v>
      </c>
      <c r="I25" s="10"/>
      <c r="J25" s="6"/>
      <c r="K25" s="10"/>
      <c r="L25" s="6"/>
      <c r="M25" s="6"/>
      <c r="N25" s="6"/>
      <c r="O25" s="6"/>
      <c r="Q25" s="7"/>
      <c r="R25" s="12"/>
      <c r="S25" s="7"/>
      <c r="T25" s="7"/>
      <c r="U25" s="7"/>
      <c r="V25" s="7"/>
      <c r="W25" s="7"/>
      <c r="X25" s="7"/>
      <c r="Y25" s="6"/>
      <c r="Z25" s="6"/>
      <c r="AA25" s="6"/>
      <c r="AB25" s="6"/>
      <c r="AC25" s="11"/>
      <c r="AD25" s="11"/>
      <c r="AE25" s="6"/>
      <c r="AF25" s="6"/>
      <c r="AH25" s="6"/>
      <c r="AI25" s="6"/>
    </row>
    <row r="26" spans="1:36" ht="24" customHeight="1" x14ac:dyDescent="0.2">
      <c r="A26" s="6"/>
      <c r="B26" s="27" t="s">
        <v>11</v>
      </c>
      <c r="C26" s="28">
        <f t="shared" si="14"/>
        <v>0</v>
      </c>
      <c r="D26" s="24"/>
      <c r="E26" s="24"/>
      <c r="F26" s="29">
        <f>(F22+F22*Udregningsgrundlag!E14)</f>
        <v>0</v>
      </c>
      <c r="G26" s="52">
        <f>SUM(S12:S18)</f>
        <v>0</v>
      </c>
      <c r="H26" s="30" t="s">
        <v>28</v>
      </c>
      <c r="I26" s="10"/>
      <c r="S26" s="7"/>
      <c r="T26" s="7"/>
      <c r="U26" s="7"/>
      <c r="V26" s="7"/>
      <c r="W26" s="7"/>
      <c r="X26" s="7"/>
      <c r="Y26" s="6"/>
      <c r="Z26" s="6"/>
      <c r="AA26" s="6"/>
      <c r="AB26" s="6"/>
      <c r="AC26" s="11"/>
      <c r="AD26" s="11"/>
      <c r="AE26" s="6"/>
      <c r="AF26" s="6"/>
      <c r="AG26" s="6"/>
      <c r="AH26" s="6"/>
      <c r="AI26" s="6"/>
    </row>
    <row r="27" spans="1:36" ht="24" customHeight="1" x14ac:dyDescent="0.2">
      <c r="A27" s="6"/>
      <c r="B27" s="27" t="s">
        <v>11</v>
      </c>
      <c r="C27" s="28">
        <f t="shared" si="14"/>
        <v>0</v>
      </c>
      <c r="D27" s="24"/>
      <c r="E27" s="24"/>
      <c r="F27" s="29">
        <f>(F22+F22*Udregningsgrundlag!E18)</f>
        <v>0</v>
      </c>
      <c r="G27" s="52">
        <f>SUM(T12:T18)</f>
        <v>0</v>
      </c>
      <c r="H27" s="30" t="s">
        <v>29</v>
      </c>
      <c r="I27" s="10"/>
      <c r="J27" s="10"/>
      <c r="K27" s="10"/>
      <c r="L27" s="6"/>
      <c r="M27" s="6"/>
      <c r="N27" s="6"/>
      <c r="O27" s="6"/>
      <c r="P27" s="12"/>
      <c r="Q27" s="7"/>
      <c r="R27" s="12"/>
      <c r="S27" s="12"/>
      <c r="T27" s="7"/>
      <c r="U27" s="7"/>
      <c r="V27" s="7"/>
      <c r="W27" s="7"/>
      <c r="X27" s="7"/>
      <c r="Y27" s="6"/>
      <c r="Z27" s="6"/>
      <c r="AA27" s="6"/>
      <c r="AB27" s="6"/>
      <c r="AC27" s="11"/>
      <c r="AD27" s="11"/>
      <c r="AE27" s="6"/>
      <c r="AF27" s="6"/>
      <c r="AG27" s="6"/>
      <c r="AH27" s="6"/>
      <c r="AI27" s="6"/>
    </row>
    <row r="28" spans="1:36" ht="24" customHeight="1" x14ac:dyDescent="0.2">
      <c r="A28" s="6"/>
      <c r="B28" s="27" t="s">
        <v>11</v>
      </c>
      <c r="C28" s="28">
        <f t="shared" si="14"/>
        <v>0</v>
      </c>
      <c r="D28" s="24"/>
      <c r="E28" s="24"/>
      <c r="F28" s="29">
        <f>(F22*Udregningsgrundlag!E24)</f>
        <v>0</v>
      </c>
      <c r="G28" s="52">
        <f>IF(E12=1,IF(G12&gt;0,MOD((HOUR(G12)-HOUR(F12))+(MINUTE(G12)-MINUTE(F12))/60-0.5,24),0))+IF(E13=1,IF(G13&gt;0,MOD((HOUR(G13)-HOUR(F13))+(MINUTE(G13)-MINUTE(F13))/60-0.5,24),0))+IF(E14=1,IF(G14&gt;0,MOD((HOUR(G14)-HOUR(F14))+(MINUTE(G14)-MINUTE(F14))/60-0.5,24),0))+IF(E15=1,IF(G15&gt;0,MOD((HOUR(G15)-HOUR(F15))+(MINUTE(G15)-MINUTE(F15))/60-0.5,24),0))+IF(E16=1,IF(G16&gt;0,MOD((HOUR(G16)-HOUR(F16))+(MINUTE(G16)-MINUTE(F16))/60-0.5,24),0))+IF(E17=1,IF(G17&gt;0,MOD((HOUR(G17)-HOUR(F17))+(MINUTE(G17)-MINUTE(F17))/60-0.5,24),0))+IF(E18=1,IF(G18&gt;0,MOD((HOUR(G18)-HOUR(F18))+(MINUTE(G18)-MINUTE(F18))/60-0.5,24),0))</f>
        <v>0</v>
      </c>
      <c r="H28" s="43" t="s">
        <v>42</v>
      </c>
      <c r="K28" s="6"/>
      <c r="L28" s="13"/>
      <c r="M28" s="13"/>
      <c r="N28" s="13"/>
      <c r="O28" s="13"/>
      <c r="P28" s="14"/>
      <c r="Q28" s="13"/>
      <c r="R28" s="14"/>
      <c r="S28" s="13"/>
      <c r="T28" s="13"/>
      <c r="U28" s="7"/>
      <c r="V28" s="7"/>
      <c r="W28" s="7"/>
      <c r="X28" s="7"/>
      <c r="Y28" s="6"/>
      <c r="Z28" s="6"/>
      <c r="AA28" s="6"/>
      <c r="AB28" s="6"/>
      <c r="AC28" s="11"/>
      <c r="AD28" s="11"/>
      <c r="AE28" s="6"/>
      <c r="AF28" s="6"/>
      <c r="AG28" s="6"/>
      <c r="AH28" s="6"/>
      <c r="AI28" s="6"/>
    </row>
    <row r="29" spans="1:36" ht="24" customHeight="1" x14ac:dyDescent="0.2">
      <c r="A29" s="6"/>
      <c r="B29" s="27" t="s">
        <v>11</v>
      </c>
      <c r="C29" s="28">
        <f>SUM(F29*G29)</f>
        <v>0</v>
      </c>
      <c r="D29" s="24"/>
      <c r="E29" s="24"/>
      <c r="F29" s="29">
        <f>(F22*Udregningsgrundlag!E25)</f>
        <v>0</v>
      </c>
      <c r="G29" s="52">
        <f>IF(E12&gt;1,IF(G12&gt;0,MOD((HOUR(G12)-HOUR(F12))+(MINUTE(G12)-MINUTE(F12))/60-0.5,24),0))+IF(E13&gt;1,IF(G13&gt;0,MOD((HOUR(G13)-HOUR(F13))+(MINUTE(G13)-MINUTE(F13))/60-0.5,24),0))+IF(E14&gt;1,IF(G14&gt;0,MOD((HOUR(G14)-HOUR(F14))+(MINUTE(G14)-MINUTE(F14))/60-0.5,24),0))+IF(E15&gt;1,IF(G15&gt;0,MOD((HOUR(G15)-HOUR(F15))+(MINUTE(G15)-MINUTE(F15))/60-0.5,24),0))+IF(E16&gt;1,IF(G16&gt;0,MOD((HOUR(G16)-HOUR(F16))+(MINUTE(G16)-MINUTE(F16))/60-0.5,24),0))+IF(E17&gt;1,IF(G17&gt;0,MOD((HOUR(G17)-HOUR(F17))+(MINUTE(G17)-MINUTE(F17))/60-0.5,24),0))+IF(E18&gt;1,IF(G18&gt;0,MOD((HOUR(G18)-HOUR(F18))+(MINUTE(G18)-MINUTE(F18))/60-0.5,24),0))</f>
        <v>0</v>
      </c>
      <c r="H29" s="43" t="s">
        <v>43</v>
      </c>
      <c r="K29" s="6"/>
      <c r="L29" s="13"/>
      <c r="M29" s="13"/>
      <c r="N29" s="13"/>
      <c r="O29" s="13"/>
      <c r="P29" s="14"/>
      <c r="Q29" s="13"/>
      <c r="R29" s="14"/>
      <c r="S29" s="13"/>
      <c r="T29" s="13"/>
      <c r="U29" s="7"/>
      <c r="V29" s="7"/>
      <c r="W29" s="7"/>
      <c r="X29" s="7"/>
      <c r="Y29" s="6"/>
      <c r="Z29" s="6"/>
      <c r="AA29" s="6"/>
      <c r="AB29" s="6"/>
      <c r="AC29" s="11"/>
      <c r="AD29" s="11"/>
      <c r="AE29" s="6"/>
      <c r="AF29" s="6"/>
      <c r="AG29" s="6"/>
      <c r="AH29" s="6"/>
      <c r="AI29" s="6"/>
    </row>
    <row r="30" spans="1:36" ht="24" customHeight="1" x14ac:dyDescent="0.2">
      <c r="A30" s="6"/>
      <c r="B30" s="37" t="s">
        <v>11</v>
      </c>
      <c r="C30" s="28">
        <f>SUM(F30*G30)</f>
        <v>0</v>
      </c>
      <c r="D30" s="24"/>
      <c r="E30" s="24"/>
      <c r="F30" s="29">
        <f>(F22*Udregningsgrundlag!E24)</f>
        <v>0</v>
      </c>
      <c r="G30" s="52">
        <f>SUM(U12:U18)</f>
        <v>0</v>
      </c>
      <c r="H30" s="31" t="s">
        <v>44</v>
      </c>
      <c r="I30" s="15"/>
      <c r="J30" s="15"/>
      <c r="K30" s="15"/>
      <c r="L30" s="13"/>
      <c r="M30" s="13"/>
      <c r="N30" s="13"/>
      <c r="O30" s="13"/>
      <c r="P30" s="14"/>
      <c r="Q30" s="14"/>
      <c r="R30" s="14"/>
      <c r="S30" s="14"/>
      <c r="T30" s="14"/>
      <c r="U30" s="7"/>
      <c r="V30" s="12"/>
      <c r="W30" s="7"/>
      <c r="X30" s="6"/>
      <c r="Y30" s="6"/>
      <c r="Z30" s="6"/>
      <c r="AA30" s="6"/>
      <c r="AB30" s="6"/>
      <c r="AC30" s="11"/>
      <c r="AD30" s="11"/>
      <c r="AE30" s="6"/>
      <c r="AF30" s="6"/>
      <c r="AG30" s="6"/>
      <c r="AH30" s="6"/>
      <c r="AI30" s="6"/>
    </row>
    <row r="31" spans="1:36" x14ac:dyDescent="0.2">
      <c r="A31" s="6"/>
      <c r="B31" s="27"/>
      <c r="C31" s="32"/>
      <c r="D31" s="24"/>
      <c r="E31" s="24"/>
      <c r="F31" s="28"/>
      <c r="G31" s="24"/>
      <c r="H31" s="24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11"/>
      <c r="AD31" s="11"/>
      <c r="AE31" s="6"/>
      <c r="AF31" s="6"/>
      <c r="AG31" s="6"/>
      <c r="AH31" s="6"/>
      <c r="AI31" s="6"/>
    </row>
    <row r="32" spans="1:36" ht="24" customHeight="1" x14ac:dyDescent="0.2">
      <c r="A32" s="6"/>
      <c r="B32" s="27" t="s">
        <v>11</v>
      </c>
      <c r="C32" s="28">
        <f>SUM(C22:C31)</f>
        <v>0</v>
      </c>
      <c r="D32" s="24"/>
      <c r="E32" s="24"/>
      <c r="F32" s="42" t="s">
        <v>12</v>
      </c>
      <c r="G32" s="24"/>
      <c r="H32" s="2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11"/>
      <c r="AD32" s="11"/>
      <c r="AE32" s="6"/>
      <c r="AF32" s="6"/>
      <c r="AG32" s="6"/>
      <c r="AH32" s="6"/>
      <c r="AI32" s="6"/>
    </row>
    <row r="33" spans="1:35" x14ac:dyDescent="0.2">
      <c r="A33" s="6"/>
      <c r="B33" s="27"/>
      <c r="C33" s="28"/>
      <c r="D33" s="24"/>
      <c r="E33" s="24"/>
      <c r="F33" s="24"/>
      <c r="G33" s="24"/>
      <c r="H33" s="24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11"/>
      <c r="AD33" s="11"/>
      <c r="AE33" s="6"/>
      <c r="AF33" s="6"/>
      <c r="AG33" s="6"/>
      <c r="AH33" s="6"/>
      <c r="AI33" s="6"/>
    </row>
    <row r="34" spans="1:35" ht="25" customHeight="1" x14ac:dyDescent="0.2">
      <c r="A34" s="6"/>
      <c r="B34" s="27" t="s">
        <v>11</v>
      </c>
      <c r="C34" s="28">
        <f>SUM(F34*G34)</f>
        <v>0</v>
      </c>
      <c r="D34" s="24"/>
      <c r="E34" s="24"/>
      <c r="F34" s="52">
        <v>86.1</v>
      </c>
      <c r="G34" s="71"/>
      <c r="H34" s="31" t="s">
        <v>66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7"/>
      <c r="Z34" s="7"/>
      <c r="AA34" s="6"/>
      <c r="AB34" s="6"/>
      <c r="AC34" s="11"/>
      <c r="AD34" s="11"/>
      <c r="AE34" s="6"/>
      <c r="AF34" s="6"/>
      <c r="AG34" s="6"/>
      <c r="AH34" s="6"/>
      <c r="AI34" s="6"/>
    </row>
    <row r="35" spans="1:35" ht="25" customHeight="1" x14ac:dyDescent="0.2">
      <c r="A35" s="6"/>
      <c r="B35" s="27" t="s">
        <v>11</v>
      </c>
      <c r="C35" s="28">
        <f>SUM(F35*G35)</f>
        <v>0</v>
      </c>
      <c r="D35" s="24"/>
      <c r="E35" s="24"/>
      <c r="F35" s="52">
        <v>172.2</v>
      </c>
      <c r="G35" s="71"/>
      <c r="H35" s="43" t="s">
        <v>67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7"/>
      <c r="Z35" s="7"/>
      <c r="AA35" s="6"/>
      <c r="AB35" s="6"/>
      <c r="AC35" s="11"/>
      <c r="AD35" s="11"/>
      <c r="AE35" s="6"/>
      <c r="AF35" s="6"/>
      <c r="AG35" s="6"/>
      <c r="AH35" s="6"/>
      <c r="AI35" s="6"/>
    </row>
    <row r="36" spans="1:35" ht="25" customHeight="1" x14ac:dyDescent="0.2">
      <c r="A36" s="6"/>
      <c r="B36" s="27" t="s">
        <v>11</v>
      </c>
      <c r="C36" s="28">
        <f t="shared" ref="C36:C38" si="15">SUM(F36*G36)</f>
        <v>0</v>
      </c>
      <c r="D36" s="24"/>
      <c r="E36" s="24"/>
      <c r="F36" s="52">
        <v>172.2</v>
      </c>
      <c r="G36" s="71"/>
      <c r="H36" s="43" t="s">
        <v>68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7"/>
      <c r="Z36" s="7"/>
      <c r="AA36" s="6"/>
      <c r="AB36" s="6"/>
      <c r="AC36" s="11"/>
      <c r="AD36" s="11"/>
      <c r="AE36" s="6"/>
      <c r="AF36" s="6"/>
      <c r="AG36" s="6"/>
      <c r="AH36" s="6"/>
      <c r="AI36" s="6"/>
    </row>
    <row r="37" spans="1:35" ht="25" customHeight="1" x14ac:dyDescent="0.2">
      <c r="A37" s="6"/>
      <c r="B37" s="27" t="s">
        <v>11</v>
      </c>
      <c r="C37" s="28">
        <f t="shared" si="15"/>
        <v>0</v>
      </c>
      <c r="D37" s="24"/>
      <c r="E37" s="24"/>
      <c r="F37" s="52">
        <v>143.5</v>
      </c>
      <c r="G37" s="71"/>
      <c r="H37" s="43" t="s">
        <v>69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7"/>
      <c r="Z37" s="7"/>
      <c r="AA37" s="6"/>
      <c r="AB37" s="6"/>
      <c r="AC37" s="11"/>
      <c r="AD37" s="11"/>
      <c r="AE37" s="6"/>
      <c r="AF37" s="6"/>
      <c r="AG37" s="6"/>
      <c r="AH37" s="6"/>
      <c r="AI37" s="6"/>
    </row>
    <row r="38" spans="1:35" ht="25" customHeight="1" x14ac:dyDescent="0.2">
      <c r="A38" s="6"/>
      <c r="B38" s="27" t="s">
        <v>11</v>
      </c>
      <c r="C38" s="28">
        <f t="shared" si="15"/>
        <v>0</v>
      </c>
      <c r="D38" s="24"/>
      <c r="E38" s="24"/>
      <c r="F38" s="52">
        <v>172.2</v>
      </c>
      <c r="G38" s="71"/>
      <c r="H38" s="43" t="s">
        <v>74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7"/>
      <c r="Z38" s="7"/>
      <c r="AA38" s="6"/>
      <c r="AB38" s="6"/>
      <c r="AC38" s="11"/>
      <c r="AD38" s="11"/>
      <c r="AE38" s="6"/>
      <c r="AF38" s="6"/>
      <c r="AG38" s="6"/>
      <c r="AH38" s="6"/>
      <c r="AI38" s="6"/>
    </row>
    <row r="39" spans="1:35" ht="24" customHeight="1" x14ac:dyDescent="0.2">
      <c r="A39" s="6"/>
      <c r="B39" s="27" t="s">
        <v>11</v>
      </c>
      <c r="C39" s="28">
        <f>SUM(F39*G39)</f>
        <v>0</v>
      </c>
      <c r="D39" s="33"/>
      <c r="E39" s="33"/>
      <c r="F39" s="36">
        <v>110</v>
      </c>
      <c r="G39" s="35" cm="1">
        <f t="array" ref="G39">SUM(V12:V18+W12:W18)</f>
        <v>0</v>
      </c>
      <c r="H39" s="43" t="s">
        <v>72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14"/>
      <c r="Z39" s="14"/>
      <c r="AA39" s="7"/>
      <c r="AB39" s="7"/>
      <c r="AC39" s="16"/>
      <c r="AD39" s="16"/>
      <c r="AE39" s="6"/>
      <c r="AF39" s="6"/>
      <c r="AG39" s="6"/>
      <c r="AH39" s="6"/>
      <c r="AI39" s="6"/>
    </row>
    <row r="40" spans="1:35" ht="24" customHeight="1" x14ac:dyDescent="0.2">
      <c r="A40" s="6"/>
      <c r="B40" s="37" t="s">
        <v>11</v>
      </c>
      <c r="C40" s="28">
        <f>SUM(F40*G40)</f>
        <v>0</v>
      </c>
      <c r="D40" s="24"/>
      <c r="E40" s="24"/>
      <c r="F40" s="34">
        <f>F22</f>
        <v>0</v>
      </c>
      <c r="G40" s="35">
        <f>SUM(Y12:Y18)</f>
        <v>0</v>
      </c>
      <c r="H40" s="43" t="s">
        <v>70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11"/>
      <c r="AD40" s="16"/>
      <c r="AE40" s="6"/>
      <c r="AF40" s="6"/>
      <c r="AG40" s="6"/>
      <c r="AH40" s="6"/>
      <c r="AI40" s="6"/>
    </row>
    <row r="41" spans="1:35" ht="23" customHeight="1" x14ac:dyDescent="0.2">
      <c r="A41" s="6"/>
      <c r="B41" s="37" t="s">
        <v>11</v>
      </c>
      <c r="C41" s="28">
        <f>(F41*G41)</f>
        <v>0</v>
      </c>
      <c r="D41" s="24"/>
      <c r="E41" s="24"/>
      <c r="F41" s="34">
        <f>F22</f>
        <v>0</v>
      </c>
      <c r="G41" s="35">
        <f>SUM(AA12:AA18)</f>
        <v>0</v>
      </c>
      <c r="H41" s="30" t="s">
        <v>35</v>
      </c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11"/>
      <c r="AE41" s="6"/>
      <c r="AF41" s="6"/>
      <c r="AG41" s="6"/>
      <c r="AH41" s="6"/>
      <c r="AI41" s="6"/>
    </row>
    <row r="42" spans="1:35" ht="23" customHeight="1" x14ac:dyDescent="0.2">
      <c r="A42" s="6"/>
      <c r="B42" s="27" t="s">
        <v>40</v>
      </c>
      <c r="C42" s="28">
        <f>SUM(F42*G42)</f>
        <v>0</v>
      </c>
      <c r="D42" s="24"/>
      <c r="E42" s="24"/>
      <c r="F42" s="29">
        <f>SUM(D6)</f>
        <v>0</v>
      </c>
      <c r="G42" s="52">
        <v>1</v>
      </c>
      <c r="H42" s="43" t="s">
        <v>64</v>
      </c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11"/>
      <c r="AE42" s="6"/>
      <c r="AF42" s="6"/>
      <c r="AG42" s="6"/>
      <c r="AH42" s="6"/>
      <c r="AI42" s="6"/>
    </row>
    <row r="43" spans="1:35" ht="23" customHeight="1" x14ac:dyDescent="0.2">
      <c r="A43" s="6"/>
      <c r="B43" s="27"/>
      <c r="C43" s="28"/>
      <c r="D43" s="24"/>
      <c r="E43" s="24"/>
      <c r="F43" s="52">
        <f>Ugeløn*0.095</f>
        <v>0</v>
      </c>
      <c r="G43" s="73"/>
      <c r="H43" s="43" t="s">
        <v>73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11"/>
      <c r="AE43" s="6"/>
      <c r="AF43" s="6"/>
      <c r="AG43" s="6"/>
      <c r="AH43" s="6"/>
      <c r="AI43" s="6"/>
    </row>
    <row r="44" spans="1:35" ht="14" x14ac:dyDescent="0.2">
      <c r="A44" s="2"/>
      <c r="B44" s="33"/>
      <c r="C44" s="38"/>
      <c r="D44" s="33"/>
      <c r="E44" s="33"/>
      <c r="F44" s="33"/>
      <c r="G44" s="33"/>
      <c r="H44" s="33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16"/>
      <c r="AD44" s="16"/>
      <c r="AE44" s="2"/>
      <c r="AF44" s="2"/>
      <c r="AG44" s="2"/>
      <c r="AH44" s="2"/>
      <c r="AI44" s="2"/>
    </row>
    <row r="45" spans="1:35" x14ac:dyDescent="0.2">
      <c r="A45" s="6"/>
      <c r="B45" s="27"/>
      <c r="C45" s="28"/>
      <c r="D45" s="24"/>
      <c r="E45" s="24"/>
      <c r="F45" s="24"/>
      <c r="G45" s="24"/>
      <c r="H45" s="24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11"/>
      <c r="AD45" s="11"/>
      <c r="AE45" s="6"/>
      <c r="AF45" s="6"/>
      <c r="AG45" s="6"/>
      <c r="AH45" s="6"/>
      <c r="AI45" s="6"/>
    </row>
    <row r="46" spans="1:35" ht="24" customHeight="1" x14ac:dyDescent="0.2">
      <c r="A46" s="6"/>
      <c r="B46" s="39" t="s">
        <v>11</v>
      </c>
      <c r="C46" s="40">
        <f>C32+SUM(C39:C44)</f>
        <v>0</v>
      </c>
      <c r="D46" s="41"/>
      <c r="E46" s="41"/>
      <c r="F46" s="41" t="s">
        <v>13</v>
      </c>
      <c r="G46" s="24"/>
      <c r="H46" s="24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</row>
    <row r="47" spans="1:35" ht="12.75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</row>
    <row r="48" spans="1:35" ht="12.75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</row>
    <row r="49" spans="1:35" s="19" customFormat="1" ht="20" customHeight="1" x14ac:dyDescent="0.25">
      <c r="A49" s="17"/>
      <c r="B49" s="4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8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</row>
    <row r="50" spans="1:35" s="19" customFormat="1" ht="20" customHeight="1" x14ac:dyDescent="0.25">
      <c r="A50" s="17"/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</row>
    <row r="51" spans="1:35" s="19" customFormat="1" ht="20" customHeight="1" x14ac:dyDescent="0.25">
      <c r="A51" s="17"/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</row>
    <row r="52" spans="1:35" s="19" customFormat="1" ht="20" customHeight="1" x14ac:dyDescent="0.25">
      <c r="A52" s="17"/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</row>
    <row r="53" spans="1:35" s="19" customFormat="1" ht="20" customHeight="1" x14ac:dyDescent="0.25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</row>
    <row r="54" spans="1:35" s="19" customFormat="1" ht="20" customHeight="1" x14ac:dyDescent="0.25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</row>
    <row r="55" spans="1:35" s="19" customFormat="1" ht="20" customHeight="1" x14ac:dyDescent="0.25">
      <c r="A55" s="17"/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</row>
    <row r="56" spans="1:35" s="19" customFormat="1" ht="20" customHeight="1" x14ac:dyDescent="0.25">
      <c r="A56" s="17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</row>
    <row r="57" spans="1:35" s="19" customFormat="1" ht="20" customHeight="1" x14ac:dyDescent="0.25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</row>
    <row r="58" spans="1:35" ht="12.75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</row>
    <row r="59" spans="1:35" ht="12.75" customHeight="1" x14ac:dyDescent="0.2">
      <c r="A59" s="2"/>
      <c r="B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</row>
    <row r="60" spans="1:35" ht="12.75" customHeight="1" x14ac:dyDescent="0.2">
      <c r="A60" s="2"/>
      <c r="B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</row>
    <row r="61" spans="1:35" ht="12.75" customHeight="1" x14ac:dyDescent="0.2">
      <c r="A61" s="2"/>
      <c r="B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</row>
    <row r="62" spans="1:35" ht="12.75" customHeight="1" x14ac:dyDescent="0.2">
      <c r="A62" s="2"/>
      <c r="B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</row>
    <row r="63" spans="1:35" ht="12.75" customHeight="1" x14ac:dyDescent="0.2">
      <c r="A63" s="2"/>
      <c r="B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</row>
    <row r="64" spans="1:35" ht="12.75" customHeight="1" x14ac:dyDescent="0.2">
      <c r="A64" s="2"/>
      <c r="B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</row>
    <row r="65" spans="1:35" ht="12.75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</row>
    <row r="66" spans="1:35" ht="12.75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</row>
    <row r="67" spans="1:35" ht="12.75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</row>
    <row r="68" spans="1:35" ht="12.75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</row>
    <row r="69" spans="1:35" ht="12.75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</row>
    <row r="70" spans="1:35" ht="12.75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</row>
    <row r="71" spans="1:35" ht="12.75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</row>
    <row r="72" spans="1:35" ht="12.7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</row>
    <row r="73" spans="1:35" ht="12.75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</row>
    <row r="74" spans="1:35" ht="12.75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</row>
    <row r="75" spans="1:35" ht="12.75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</row>
    <row r="76" spans="1:35" ht="12.75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</row>
    <row r="77" spans="1:35" ht="12.75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</row>
    <row r="78" spans="1:35" ht="12.75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</row>
    <row r="79" spans="1:35" ht="12.75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</row>
    <row r="80" spans="1:35" ht="12.75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</row>
    <row r="81" spans="1:35" ht="12.75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</row>
    <row r="82" spans="1:35" ht="12.75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</row>
    <row r="83" spans="1:35" ht="12.75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</row>
    <row r="84" spans="1:35" ht="12.75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</row>
    <row r="85" spans="1:35" ht="12.75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</row>
    <row r="86" spans="1:35" ht="12.75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</row>
    <row r="87" spans="1:35" ht="12.75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</row>
    <row r="88" spans="1:35" ht="12.75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</row>
    <row r="89" spans="1:35" ht="12.75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</row>
    <row r="90" spans="1:35" ht="12.75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</row>
    <row r="91" spans="1:35" ht="12.75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</row>
    <row r="92" spans="1:35" ht="12.75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</row>
    <row r="93" spans="1:35" ht="12.75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</row>
    <row r="94" spans="1:35" ht="12.75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</row>
    <row r="95" spans="1:35" ht="12.75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</row>
    <row r="96" spans="1:35" ht="12.75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</row>
    <row r="97" spans="1:35" ht="12.75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</row>
    <row r="98" spans="1:35" ht="12.75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</row>
    <row r="99" spans="1:35" ht="12.75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</row>
    <row r="100" spans="1:35" ht="12.75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</row>
    <row r="101" spans="1:35" ht="12.75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</row>
    <row r="102" spans="1:35" ht="12.75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</row>
    <row r="103" spans="1:35" ht="12.75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</row>
    <row r="104" spans="1:35" ht="12.75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</row>
    <row r="105" spans="1:35" ht="12.75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</row>
    <row r="106" spans="1:35" ht="12.75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</row>
    <row r="107" spans="1:35" ht="12.75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</row>
    <row r="108" spans="1:35" ht="12.75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</row>
    <row r="109" spans="1:35" ht="12.75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</row>
    <row r="110" spans="1:35" ht="12.75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</row>
    <row r="111" spans="1:35" ht="12.75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</row>
    <row r="112" spans="1:35" ht="12.75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</row>
    <row r="113" spans="1:35" ht="12.75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</row>
    <row r="114" spans="1:35" ht="12.75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</row>
    <row r="115" spans="1:35" ht="12.75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</row>
    <row r="116" spans="1:35" ht="12.75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</row>
    <row r="117" spans="1:35" ht="12.75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</row>
    <row r="118" spans="1:35" ht="12.75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</row>
    <row r="119" spans="1:35" ht="12.75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</row>
    <row r="120" spans="1:35" ht="12.75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</row>
    <row r="121" spans="1:35" ht="12.75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</row>
    <row r="122" spans="1:35" ht="12.75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</row>
    <row r="123" spans="1:35" ht="12.75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</row>
    <row r="124" spans="1:35" ht="12.75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</row>
    <row r="125" spans="1:35" ht="12.75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</row>
    <row r="126" spans="1:35" ht="12.75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</row>
    <row r="127" spans="1:35" ht="12.75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</row>
    <row r="128" spans="1:35" ht="12.75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</row>
    <row r="129" spans="1:35" ht="12.75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</row>
    <row r="130" spans="1:35" ht="12.75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</row>
    <row r="131" spans="1:35" ht="12.75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</row>
    <row r="132" spans="1:35" ht="12.75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</row>
    <row r="133" spans="1:35" ht="12.75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</row>
    <row r="134" spans="1:35" ht="12.75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</row>
    <row r="135" spans="1:35" ht="12.75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</row>
    <row r="136" spans="1:35" ht="12.75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</row>
    <row r="137" spans="1:35" ht="12.75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</row>
    <row r="138" spans="1:35" ht="12.75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</row>
    <row r="139" spans="1:35" ht="12.75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</row>
    <row r="140" spans="1:35" ht="12.75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</row>
    <row r="141" spans="1:35" ht="12.75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</row>
    <row r="142" spans="1:35" ht="12.75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</row>
    <row r="143" spans="1:35" ht="12.75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</row>
    <row r="144" spans="1:35" ht="12.75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</row>
    <row r="145" spans="1:35" ht="12.75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</row>
    <row r="146" spans="1:35" ht="12.75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</row>
    <row r="147" spans="1:35" ht="12.75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</row>
    <row r="148" spans="1:35" ht="12.75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</row>
    <row r="149" spans="1:35" ht="12.75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</row>
    <row r="150" spans="1:35" ht="12.75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</row>
    <row r="151" spans="1:35" ht="12.75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</row>
    <row r="152" spans="1:35" ht="12.75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</row>
    <row r="153" spans="1:35" ht="12.75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</row>
    <row r="154" spans="1:35" ht="12.75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</row>
    <row r="155" spans="1:35" ht="12.75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</row>
    <row r="156" spans="1:35" ht="12.75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</row>
    <row r="157" spans="1:35" ht="12.75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</row>
    <row r="158" spans="1:35" ht="12.75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</row>
    <row r="159" spans="1:35" ht="12.75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</row>
    <row r="160" spans="1:35" ht="12.75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</row>
    <row r="161" spans="1:35" ht="12.75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</row>
    <row r="162" spans="1:35" ht="12.75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</row>
    <row r="163" spans="1:35" ht="12.75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</row>
    <row r="164" spans="1:35" ht="12.75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</row>
    <row r="165" spans="1:35" ht="12.75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</row>
    <row r="166" spans="1:35" ht="12.75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</row>
    <row r="167" spans="1:35" ht="12.75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</row>
    <row r="168" spans="1:35" ht="12.75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</row>
    <row r="169" spans="1:35" ht="12.75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</row>
    <row r="170" spans="1:35" ht="12.75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</row>
    <row r="171" spans="1:35" ht="12.75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</row>
    <row r="172" spans="1:35" ht="12.75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</row>
    <row r="173" spans="1:35" ht="12.75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</row>
    <row r="174" spans="1:35" ht="12.75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</row>
    <row r="175" spans="1:35" ht="12.75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</row>
    <row r="176" spans="1:35" ht="12.75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</row>
    <row r="177" spans="1:35" ht="12.75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</row>
    <row r="178" spans="1:35" ht="12.75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</row>
    <row r="179" spans="1:35" ht="12.75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</row>
    <row r="180" spans="1:35" ht="12.75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</row>
    <row r="181" spans="1:35" ht="12.75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</row>
    <row r="182" spans="1:35" ht="12.75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</row>
    <row r="183" spans="1:35" ht="12.75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</row>
    <row r="184" spans="1:35" ht="12.75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</row>
    <row r="185" spans="1:35" ht="12.75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</row>
    <row r="186" spans="1:35" ht="12.75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</row>
    <row r="187" spans="1:35" ht="12.75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</row>
    <row r="188" spans="1:35" ht="12.75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</row>
    <row r="189" spans="1:35" ht="12.75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</row>
    <row r="190" spans="1:35" ht="12.75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</row>
    <row r="191" spans="1:35" ht="12.75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</row>
    <row r="192" spans="1:35" ht="12.75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</row>
    <row r="193" spans="1:35" ht="12.75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</row>
    <row r="194" spans="1:35" ht="12.75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</row>
    <row r="195" spans="1:35" ht="12.75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</row>
    <row r="196" spans="1:35" ht="12.75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</row>
    <row r="197" spans="1:35" ht="12.75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</row>
    <row r="198" spans="1:35" ht="12.75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</row>
    <row r="199" spans="1:35" ht="12.75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</row>
    <row r="200" spans="1:35" ht="12.75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</row>
    <row r="201" spans="1:35" ht="12.75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</row>
    <row r="202" spans="1:35" ht="12.75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</row>
    <row r="203" spans="1:35" ht="12.75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</row>
    <row r="204" spans="1:35" ht="12.75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</row>
    <row r="205" spans="1:35" ht="12.75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</row>
    <row r="206" spans="1:35" ht="12.75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</row>
    <row r="207" spans="1:35" ht="12.75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</row>
    <row r="208" spans="1:35" ht="12.75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</row>
    <row r="209" spans="1:35" ht="12.75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</row>
    <row r="210" spans="1:35" ht="12.75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</row>
    <row r="211" spans="1:35" ht="12.75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</row>
    <row r="212" spans="1:35" ht="12.75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</row>
    <row r="213" spans="1:35" ht="12.75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</row>
    <row r="214" spans="1:35" ht="12.75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</row>
    <row r="215" spans="1:35" ht="12.75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</row>
    <row r="216" spans="1:35" ht="12.75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</row>
    <row r="217" spans="1:35" ht="12.75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</row>
    <row r="218" spans="1:35" ht="12.75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</row>
    <row r="219" spans="1:35" ht="12.75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</row>
    <row r="220" spans="1:35" ht="12.75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</row>
    <row r="221" spans="1:35" ht="12.75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</row>
    <row r="222" spans="1:35" ht="12.75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</row>
    <row r="223" spans="1:35" ht="12.75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</row>
    <row r="224" spans="1:35" ht="12.75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</row>
    <row r="225" spans="1:35" ht="12.75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</row>
    <row r="226" spans="1:35" ht="12.75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</row>
    <row r="227" spans="1:35" ht="12.75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</row>
    <row r="228" spans="1:35" ht="12.75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</row>
    <row r="229" spans="1:35" ht="12.75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</row>
    <row r="230" spans="1:35" ht="12.75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</row>
    <row r="231" spans="1:35" ht="12.75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</row>
    <row r="232" spans="1:35" ht="12.75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</row>
    <row r="233" spans="1:35" ht="12.75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</row>
    <row r="234" spans="1:35" ht="12.75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</row>
    <row r="235" spans="1:35" ht="12.75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</row>
    <row r="236" spans="1:35" ht="12.75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</row>
    <row r="237" spans="1:35" ht="12.75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</row>
    <row r="238" spans="1:35" ht="12.75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</row>
    <row r="239" spans="1:35" ht="12.75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</row>
    <row r="240" spans="1:35" ht="12.75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</row>
    <row r="241" spans="1:35" ht="12.75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</row>
    <row r="242" spans="1:35" ht="12.75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</row>
    <row r="243" spans="1:35" ht="12.75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</row>
    <row r="244" spans="1:35" ht="12.75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</row>
    <row r="245" spans="1:35" ht="12.75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</row>
    <row r="246" spans="1:35" ht="12.75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</row>
    <row r="247" spans="1:35" ht="12.75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</row>
    <row r="248" spans="1:35" ht="12.75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</row>
    <row r="249" spans="1:35" ht="12.75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</row>
    <row r="250" spans="1:35" ht="12.75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</row>
    <row r="251" spans="1:35" ht="12.75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</row>
    <row r="252" spans="1:35" ht="12.75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</row>
    <row r="253" spans="1:35" ht="12.75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</row>
    <row r="254" spans="1:35" ht="12.75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</row>
    <row r="255" spans="1:35" ht="12.75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</row>
    <row r="256" spans="1:35" ht="12.75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</row>
    <row r="257" spans="1:35" ht="12.75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</row>
    <row r="258" spans="1:35" ht="12.75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</row>
    <row r="259" spans="1:35" ht="12.75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</row>
    <row r="260" spans="1:35" ht="12.75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</row>
    <row r="261" spans="1:35" ht="12.75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</row>
    <row r="262" spans="1:35" ht="12.75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</row>
    <row r="263" spans="1:35" ht="12.75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</row>
    <row r="264" spans="1:35" ht="12.75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</row>
    <row r="265" spans="1:35" ht="12.75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</row>
    <row r="266" spans="1:35" ht="12.75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</row>
    <row r="267" spans="1:35" ht="12.75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</row>
    <row r="268" spans="1:35" ht="12.75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</row>
    <row r="269" spans="1:35" ht="12.75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</row>
    <row r="270" spans="1:35" ht="12.75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</row>
    <row r="271" spans="1:35" ht="12.75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</row>
    <row r="272" spans="1:35" ht="12.75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</row>
    <row r="273" spans="1:35" ht="12.75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</row>
    <row r="274" spans="1:35" ht="12.75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</row>
    <row r="275" spans="1:35" ht="12.75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</row>
    <row r="276" spans="1:35" ht="12.75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</row>
    <row r="277" spans="1:35" ht="12.75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</row>
    <row r="278" spans="1:35" ht="12.75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</row>
    <row r="279" spans="1:35" ht="12.75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</row>
    <row r="280" spans="1:35" ht="12.75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</row>
    <row r="281" spans="1:35" ht="12.75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</row>
    <row r="282" spans="1:35" ht="12.75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</row>
    <row r="283" spans="1:35" ht="12.75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</row>
    <row r="284" spans="1:35" ht="12.75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</row>
    <row r="285" spans="1:35" ht="12.75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</row>
    <row r="286" spans="1:35" ht="12.75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</row>
    <row r="287" spans="1:35" ht="12.75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</row>
    <row r="288" spans="1:35" ht="12.75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</row>
    <row r="289" spans="1:35" ht="12.75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</row>
    <row r="290" spans="1:35" ht="12.75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</row>
    <row r="291" spans="1:35" ht="12.75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</row>
    <row r="292" spans="1:35" ht="12.75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</row>
    <row r="293" spans="1:35" ht="12.75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</row>
    <row r="294" spans="1:35" ht="12.75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</row>
    <row r="295" spans="1:35" ht="12.75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</row>
    <row r="296" spans="1:35" ht="12.75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</row>
    <row r="297" spans="1:35" ht="12.75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</row>
    <row r="298" spans="1:35" ht="12.75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</row>
    <row r="299" spans="1:35" ht="12.75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</row>
    <row r="300" spans="1:35" ht="12.75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</row>
    <row r="301" spans="1:35" ht="12.75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</row>
    <row r="302" spans="1:35" ht="12.75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</row>
    <row r="303" spans="1:35" ht="12.75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</row>
    <row r="304" spans="1:35" ht="12.75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</row>
    <row r="305" spans="1:35" ht="12.75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</row>
    <row r="306" spans="1:35" ht="12.75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</row>
    <row r="307" spans="1:35" ht="12.75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</row>
    <row r="308" spans="1:35" ht="12.75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</row>
    <row r="309" spans="1:35" ht="12.75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</row>
    <row r="310" spans="1:35" ht="12.75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</row>
    <row r="311" spans="1:35" ht="12.75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</row>
    <row r="312" spans="1:35" ht="12.75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</row>
    <row r="313" spans="1:35" ht="12.75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</row>
    <row r="314" spans="1:35" ht="12.75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</row>
    <row r="315" spans="1:35" ht="12.75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</row>
    <row r="316" spans="1:35" ht="12.75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</row>
    <row r="317" spans="1:35" ht="12.75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</row>
    <row r="318" spans="1:35" ht="12.75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</row>
    <row r="319" spans="1:35" ht="12.75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</row>
    <row r="320" spans="1:35" ht="12.75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</row>
    <row r="321" spans="1:35" ht="12.75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</row>
    <row r="322" spans="1:35" ht="12.75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</row>
    <row r="323" spans="1:35" ht="12.75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</row>
    <row r="324" spans="1:35" ht="12.75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</row>
    <row r="325" spans="1:35" ht="12.75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</row>
    <row r="326" spans="1:35" ht="12.75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</row>
    <row r="327" spans="1:35" ht="12.75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</row>
    <row r="328" spans="1:35" ht="12.75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</row>
    <row r="329" spans="1:35" ht="12.75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</row>
    <row r="330" spans="1:35" ht="12.75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</row>
    <row r="331" spans="1:35" ht="12.75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</row>
    <row r="332" spans="1:35" ht="12.75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</row>
    <row r="333" spans="1:35" ht="12.75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</row>
    <row r="334" spans="1:35" ht="12.75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</row>
    <row r="335" spans="1:35" ht="12.75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</row>
    <row r="336" spans="1:35" ht="12.75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</row>
    <row r="337" spans="1:35" ht="12.75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</row>
    <row r="338" spans="1:35" ht="12.75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</row>
    <row r="339" spans="1:35" ht="12.75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</row>
    <row r="340" spans="1:35" ht="12.75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</row>
    <row r="341" spans="1:35" ht="12.75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</row>
    <row r="342" spans="1:35" ht="12.75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</row>
    <row r="343" spans="1:35" ht="12.75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</row>
    <row r="344" spans="1:35" ht="12.75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</row>
    <row r="345" spans="1:35" ht="12.75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</row>
    <row r="346" spans="1:35" ht="12.75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</row>
    <row r="347" spans="1:35" ht="12.75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</row>
    <row r="348" spans="1:35" ht="12.75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</row>
    <row r="349" spans="1:35" ht="12.75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</row>
    <row r="350" spans="1:35" ht="12.75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</row>
    <row r="351" spans="1:35" ht="12.75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</row>
    <row r="352" spans="1:35" ht="12.75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</row>
    <row r="353" spans="1:35" ht="12.75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</row>
    <row r="354" spans="1:35" ht="12.75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</row>
    <row r="355" spans="1:35" ht="12.75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</row>
    <row r="356" spans="1:35" ht="12.75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</row>
    <row r="357" spans="1:35" ht="12.75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</row>
    <row r="358" spans="1:35" ht="12.75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</row>
    <row r="359" spans="1:35" ht="12.75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</row>
    <row r="360" spans="1:35" ht="12.75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</row>
    <row r="361" spans="1:35" ht="12.75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</row>
    <row r="362" spans="1:35" ht="12.75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</row>
    <row r="363" spans="1:35" ht="12.75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</row>
    <row r="364" spans="1:35" ht="12.75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</row>
    <row r="365" spans="1:35" ht="12.75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</row>
    <row r="366" spans="1:35" ht="12.75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</row>
    <row r="367" spans="1:35" ht="12.75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</row>
    <row r="368" spans="1:35" ht="12.75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</row>
    <row r="369" spans="1:35" ht="12.75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</row>
    <row r="370" spans="1:35" ht="12.75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</row>
    <row r="371" spans="1:35" ht="12.75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</row>
    <row r="372" spans="1:35" ht="12.75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</row>
    <row r="373" spans="1:35" ht="12.75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</row>
    <row r="374" spans="1:35" ht="12.75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</row>
    <row r="375" spans="1:35" ht="12.75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</row>
    <row r="376" spans="1:35" ht="12.75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</row>
    <row r="377" spans="1:35" ht="12.75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</row>
    <row r="378" spans="1:35" ht="12.75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</row>
    <row r="379" spans="1:35" ht="12.75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</row>
    <row r="380" spans="1:35" ht="12.75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</row>
    <row r="381" spans="1:35" ht="12.75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</row>
    <row r="382" spans="1:35" ht="12.75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</row>
    <row r="383" spans="1:35" ht="12.75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</row>
    <row r="384" spans="1:35" ht="12.75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</row>
    <row r="385" spans="1:35" ht="12.75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</row>
    <row r="386" spans="1:35" ht="12.75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</row>
    <row r="387" spans="1:35" ht="12.75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</row>
    <row r="388" spans="1:35" ht="12.75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</row>
    <row r="389" spans="1:35" ht="12.75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</row>
    <row r="390" spans="1:35" ht="12.75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</row>
    <row r="391" spans="1:35" ht="12.75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</row>
    <row r="392" spans="1:35" ht="12.75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</row>
    <row r="393" spans="1:35" ht="12.75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</row>
    <row r="394" spans="1:35" ht="12.75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</row>
    <row r="395" spans="1:35" ht="12.75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</row>
    <row r="396" spans="1:35" ht="12.75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</row>
    <row r="397" spans="1:35" ht="12.75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</row>
    <row r="398" spans="1:35" ht="12.75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</row>
    <row r="399" spans="1:35" ht="12.75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</row>
    <row r="400" spans="1:35" ht="12.75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</row>
    <row r="401" spans="1:35" ht="12.75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</row>
    <row r="402" spans="1:35" ht="12.75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</row>
    <row r="403" spans="1:35" ht="12.75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</row>
    <row r="404" spans="1:35" ht="12.75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</row>
    <row r="405" spans="1:35" ht="12.75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</row>
    <row r="406" spans="1:35" ht="12.75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</row>
    <row r="407" spans="1:35" ht="12.75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</row>
    <row r="408" spans="1:35" ht="12.75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</row>
    <row r="409" spans="1:35" ht="12.75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</row>
    <row r="410" spans="1:35" ht="12.75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</row>
    <row r="411" spans="1:35" ht="12.75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</row>
    <row r="412" spans="1:35" ht="12.75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</row>
    <row r="413" spans="1:35" ht="12.75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</row>
    <row r="414" spans="1:35" ht="12.75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</row>
    <row r="415" spans="1:35" ht="12.75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</row>
    <row r="416" spans="1:35" ht="12.75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</row>
    <row r="417" spans="1:35" ht="12.75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</row>
    <row r="418" spans="1:35" ht="12.75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</row>
    <row r="419" spans="1:35" ht="12.75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</row>
    <row r="420" spans="1:35" ht="12.75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</row>
    <row r="421" spans="1:35" ht="12.75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</row>
    <row r="422" spans="1:35" ht="12.75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</row>
    <row r="423" spans="1:35" ht="12.75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</row>
    <row r="424" spans="1:35" ht="12.75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</row>
    <row r="425" spans="1:35" ht="12.75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</row>
    <row r="426" spans="1:35" ht="12.75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</row>
    <row r="427" spans="1:35" ht="12.75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</row>
    <row r="428" spans="1:35" ht="12.75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</row>
    <row r="429" spans="1:35" ht="12.75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</row>
    <row r="430" spans="1:35" ht="12.75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</row>
    <row r="431" spans="1:35" ht="12.75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</row>
    <row r="432" spans="1:35" ht="12.75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</row>
    <row r="433" spans="1:35" ht="12.75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</row>
    <row r="434" spans="1:35" ht="12.75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</row>
    <row r="435" spans="1:35" ht="12.75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</row>
    <row r="436" spans="1:35" ht="12.75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</row>
    <row r="437" spans="1:35" ht="12.75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</row>
    <row r="438" spans="1:35" ht="12.75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</row>
    <row r="439" spans="1:35" ht="12.75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</row>
    <row r="440" spans="1:35" ht="12.75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</row>
    <row r="441" spans="1:35" ht="12.75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</row>
    <row r="442" spans="1:35" ht="12.75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</row>
    <row r="443" spans="1:35" ht="12.75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</row>
    <row r="444" spans="1:35" ht="12.75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</row>
    <row r="445" spans="1:35" ht="12.75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</row>
    <row r="446" spans="1:35" ht="12.75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</row>
    <row r="447" spans="1:35" ht="12.75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</row>
    <row r="448" spans="1:35" ht="12.75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</row>
    <row r="449" spans="1:35" ht="12.75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</row>
    <row r="450" spans="1:35" ht="12.75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</row>
    <row r="451" spans="1:35" ht="12.75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</row>
    <row r="452" spans="1:35" ht="12.75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</row>
    <row r="453" spans="1:35" ht="12.75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</row>
    <row r="454" spans="1:35" ht="12.75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</row>
    <row r="455" spans="1:35" ht="12.75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</row>
    <row r="456" spans="1:35" ht="12.75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</row>
    <row r="457" spans="1:35" ht="12.75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</row>
    <row r="458" spans="1:35" ht="12.75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</row>
    <row r="459" spans="1:35" ht="12.75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</row>
    <row r="460" spans="1:35" ht="12.75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</row>
    <row r="461" spans="1:35" ht="12.75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</row>
    <row r="462" spans="1:35" ht="12.75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</row>
    <row r="463" spans="1:35" ht="12.75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</row>
    <row r="464" spans="1:35" ht="12.75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</row>
    <row r="465" spans="1:35" ht="12.75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</row>
    <row r="466" spans="1:35" ht="12.75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</row>
    <row r="467" spans="1:35" ht="12.75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</row>
    <row r="468" spans="1:35" ht="12.75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</row>
    <row r="469" spans="1:35" ht="12.75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</row>
    <row r="470" spans="1:35" ht="12.75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</row>
    <row r="471" spans="1:35" ht="12.75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</row>
    <row r="472" spans="1:35" ht="12.75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</row>
    <row r="473" spans="1:35" ht="12.75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</row>
    <row r="474" spans="1:35" ht="12.75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</row>
    <row r="475" spans="1:35" ht="12.75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</row>
    <row r="476" spans="1:35" ht="12.75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</row>
    <row r="477" spans="1:35" ht="12.75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</row>
    <row r="478" spans="1:35" ht="12.75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</row>
    <row r="479" spans="1:35" ht="12.75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</row>
    <row r="480" spans="1:35" ht="12.75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</row>
    <row r="481" spans="1:35" ht="12.75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</row>
    <row r="482" spans="1:35" ht="12.75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</row>
    <row r="483" spans="1:35" ht="12.75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</row>
    <row r="484" spans="1:35" ht="12.75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</row>
    <row r="485" spans="1:35" ht="12.75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</row>
    <row r="486" spans="1:35" ht="12.75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</row>
    <row r="487" spans="1:35" ht="12.75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</row>
    <row r="488" spans="1:35" ht="12.75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</row>
    <row r="489" spans="1:35" ht="12.75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</row>
    <row r="490" spans="1:35" ht="12.75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</row>
    <row r="491" spans="1:35" ht="12.75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</row>
    <row r="492" spans="1:35" ht="12.75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</row>
    <row r="493" spans="1:35" ht="12.75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</row>
    <row r="494" spans="1:35" ht="12.75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</row>
    <row r="495" spans="1:35" ht="12.75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</row>
    <row r="496" spans="1:35" ht="12.75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</row>
    <row r="497" spans="1:35" ht="12.75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</row>
    <row r="498" spans="1:35" ht="12.75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</row>
    <row r="499" spans="1:35" ht="12.75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</row>
    <row r="500" spans="1:35" ht="12.75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</row>
    <row r="501" spans="1:35" ht="12.75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</row>
    <row r="502" spans="1:35" ht="12.75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</row>
    <row r="503" spans="1:35" ht="12.75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</row>
    <row r="504" spans="1:35" ht="12.75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</row>
    <row r="505" spans="1:35" ht="12.75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</row>
    <row r="506" spans="1:35" ht="12.75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</row>
    <row r="507" spans="1:35" ht="12.75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</row>
    <row r="508" spans="1:35" ht="12.75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</row>
    <row r="509" spans="1:35" ht="12.75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</row>
    <row r="510" spans="1:35" ht="12.75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</row>
    <row r="511" spans="1:35" ht="12.75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</row>
    <row r="512" spans="1:35" ht="12.75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</row>
    <row r="513" spans="1:35" ht="12.75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</row>
    <row r="514" spans="1:35" ht="12.75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</row>
    <row r="515" spans="1:35" ht="12.75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</row>
    <row r="516" spans="1:35" ht="12.75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</row>
    <row r="517" spans="1:35" ht="12.75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</row>
    <row r="518" spans="1:35" ht="12.75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</row>
    <row r="519" spans="1:35" ht="12.75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</row>
    <row r="520" spans="1:35" ht="12.75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</row>
    <row r="521" spans="1:35" ht="12.75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</row>
    <row r="522" spans="1:35" ht="12.75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</row>
    <row r="523" spans="1:35" ht="12.75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</row>
    <row r="524" spans="1:35" ht="12.75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</row>
    <row r="525" spans="1:35" ht="12.75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</row>
    <row r="526" spans="1:35" ht="12.75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</row>
    <row r="527" spans="1:35" ht="12.75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</row>
    <row r="528" spans="1:35" ht="12.75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</row>
    <row r="529" spans="1:35" ht="12.75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</row>
    <row r="530" spans="1:35" ht="12.75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</row>
    <row r="531" spans="1:35" ht="12.75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</row>
    <row r="532" spans="1:35" ht="12.75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</row>
    <row r="533" spans="1:35" ht="12.75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</row>
    <row r="534" spans="1:35" ht="12.75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</row>
    <row r="535" spans="1:35" ht="12.75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</row>
    <row r="536" spans="1:35" ht="12.75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</row>
    <row r="537" spans="1:35" ht="12.75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</row>
    <row r="538" spans="1:35" ht="12.75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</row>
    <row r="539" spans="1:35" ht="12.75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</row>
    <row r="540" spans="1:35" ht="12.75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</row>
    <row r="541" spans="1:35" ht="12.75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</row>
    <row r="542" spans="1:35" ht="12.75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</row>
    <row r="543" spans="1:35" ht="12.75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</row>
    <row r="544" spans="1:35" ht="12.75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</row>
    <row r="545" spans="1:35" ht="12.75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</row>
    <row r="546" spans="1:35" ht="12.75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</row>
    <row r="547" spans="1:35" ht="12.75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</row>
    <row r="548" spans="1:35" ht="12.75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</row>
    <row r="549" spans="1:35" ht="12.75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</row>
    <row r="550" spans="1:35" ht="12.75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</row>
    <row r="551" spans="1:35" ht="12.75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</row>
    <row r="552" spans="1:35" ht="12.75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</row>
    <row r="553" spans="1:35" ht="12.75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</row>
    <row r="554" spans="1:35" ht="12.75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</row>
    <row r="555" spans="1:35" ht="12.75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</row>
    <row r="556" spans="1:35" ht="12.75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</row>
    <row r="557" spans="1:35" ht="12.75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</row>
    <row r="558" spans="1:35" ht="12.75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</row>
    <row r="559" spans="1:35" ht="12.75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</row>
    <row r="560" spans="1:35" ht="12.75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</row>
    <row r="561" spans="1:35" ht="12.75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</row>
    <row r="562" spans="1:35" ht="12.75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</row>
    <row r="563" spans="1:35" ht="12.75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</row>
    <row r="564" spans="1:35" ht="12.75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</row>
    <row r="565" spans="1:35" ht="12.75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</row>
    <row r="566" spans="1:35" ht="12.75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</row>
    <row r="567" spans="1:35" ht="12.75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</row>
    <row r="568" spans="1:35" ht="12.75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</row>
    <row r="569" spans="1:35" ht="12.75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</row>
    <row r="570" spans="1:35" ht="12.75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</row>
    <row r="571" spans="1:35" ht="12.75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</row>
    <row r="572" spans="1:35" ht="12.75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</row>
    <row r="573" spans="1:35" ht="12.75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</row>
    <row r="574" spans="1:35" ht="12.75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</row>
    <row r="575" spans="1:35" ht="12.75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</row>
    <row r="576" spans="1:35" ht="12.75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</row>
    <row r="577" spans="1:35" ht="12.75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</row>
    <row r="578" spans="1:35" ht="12.75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</row>
    <row r="579" spans="1:35" ht="12.75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</row>
    <row r="580" spans="1:35" ht="12.75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</row>
    <row r="581" spans="1:35" ht="12.75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</row>
    <row r="582" spans="1:35" ht="12.75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</row>
    <row r="583" spans="1:35" ht="12.75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</row>
    <row r="584" spans="1:35" ht="12.75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</row>
    <row r="585" spans="1:35" ht="12.75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</row>
    <row r="586" spans="1:35" ht="12.75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</row>
    <row r="587" spans="1:35" ht="12.75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</row>
    <row r="588" spans="1:35" ht="12.75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</row>
    <row r="589" spans="1:35" ht="12.75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</row>
    <row r="590" spans="1:35" ht="12.75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</row>
    <row r="591" spans="1:35" ht="12.75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</row>
    <row r="592" spans="1:35" ht="12.75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</row>
    <row r="593" spans="1:35" ht="12.75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</row>
    <row r="594" spans="1:35" ht="12.75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</row>
    <row r="595" spans="1:35" ht="12.75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</row>
    <row r="596" spans="1:35" ht="12.75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</row>
    <row r="597" spans="1:35" ht="12.75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</row>
    <row r="598" spans="1:35" ht="12.75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</row>
    <row r="599" spans="1:35" ht="12.75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</row>
    <row r="600" spans="1:35" ht="12.75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</row>
    <row r="601" spans="1:35" ht="12.75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</row>
    <row r="602" spans="1:35" ht="12.75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</row>
    <row r="603" spans="1:35" ht="12.75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</row>
    <row r="604" spans="1:35" ht="12.75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</row>
    <row r="605" spans="1:35" ht="12.75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</row>
    <row r="606" spans="1:35" ht="12.75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</row>
    <row r="607" spans="1:35" ht="12.75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</row>
    <row r="608" spans="1:35" ht="12.75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</row>
    <row r="609" spans="1:35" ht="12.75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</row>
    <row r="610" spans="1:35" ht="12.75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</row>
    <row r="611" spans="1:35" ht="12.75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</row>
    <row r="612" spans="1:35" ht="12.75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</row>
    <row r="613" spans="1:35" ht="12.75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</row>
    <row r="614" spans="1:35" ht="12.75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</row>
    <row r="615" spans="1:35" ht="12.75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</row>
    <row r="616" spans="1:35" ht="12.75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</row>
    <row r="617" spans="1:35" ht="12.75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</row>
    <row r="618" spans="1:35" ht="12.75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</row>
    <row r="619" spans="1:35" ht="12.75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</row>
    <row r="620" spans="1:35" ht="12.75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</row>
    <row r="621" spans="1:35" ht="12.75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</row>
    <row r="622" spans="1:35" ht="12.75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</row>
    <row r="623" spans="1:35" ht="12.75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</row>
    <row r="624" spans="1:35" ht="12.75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</row>
    <row r="625" spans="1:35" ht="12.75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</row>
    <row r="626" spans="1:35" ht="12.75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</row>
    <row r="627" spans="1:35" ht="12.75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</row>
    <row r="628" spans="1:35" ht="12.75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</row>
    <row r="629" spans="1:35" ht="12.75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</row>
    <row r="630" spans="1:35" ht="12.75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</row>
    <row r="631" spans="1:35" ht="12.75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</row>
    <row r="632" spans="1:35" ht="12.75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</row>
    <row r="633" spans="1:35" ht="12.75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</row>
    <row r="634" spans="1:35" ht="12.75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</row>
    <row r="635" spans="1:35" ht="12.75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</row>
    <row r="636" spans="1:35" ht="12.75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</row>
    <row r="637" spans="1:35" ht="12.75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</row>
    <row r="638" spans="1:35" ht="12.75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</row>
    <row r="639" spans="1:35" ht="12.75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</row>
    <row r="640" spans="1:35" ht="12.75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</row>
    <row r="641" spans="1:35" ht="12.75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</row>
    <row r="642" spans="1:35" ht="12.75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</row>
    <row r="643" spans="1:35" ht="12.75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</row>
    <row r="644" spans="1:35" ht="12.75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</row>
    <row r="645" spans="1:35" ht="12.75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</row>
    <row r="646" spans="1:35" ht="12.75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</row>
    <row r="647" spans="1:35" ht="12.75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</row>
    <row r="648" spans="1:35" ht="12.75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</row>
    <row r="649" spans="1:35" ht="12.75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</row>
    <row r="650" spans="1:35" ht="12.75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</row>
    <row r="651" spans="1:35" ht="12.75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</row>
    <row r="652" spans="1:35" ht="12.75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</row>
    <row r="653" spans="1:35" ht="12.75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</row>
    <row r="654" spans="1:35" ht="12.75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</row>
    <row r="655" spans="1:35" ht="12.75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</row>
    <row r="656" spans="1:35" ht="12.75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</row>
    <row r="657" spans="1:35" ht="12.75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</row>
    <row r="658" spans="1:35" ht="12.75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</row>
    <row r="659" spans="1:35" ht="12.75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</row>
    <row r="660" spans="1:35" ht="12.75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</row>
    <row r="661" spans="1:35" ht="12.75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</row>
    <row r="662" spans="1:35" ht="12.75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</row>
    <row r="663" spans="1:35" ht="12.75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</row>
    <row r="664" spans="1:35" ht="12.75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</row>
    <row r="665" spans="1:35" ht="12.75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</row>
    <row r="666" spans="1:35" ht="12.75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</row>
    <row r="667" spans="1:35" ht="12.75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</row>
    <row r="668" spans="1:35" ht="12.75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</row>
    <row r="669" spans="1:35" ht="12.75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</row>
    <row r="670" spans="1:35" ht="12.75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</row>
    <row r="671" spans="1:35" ht="12.75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</row>
    <row r="672" spans="1:35" ht="12.75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</row>
    <row r="673" spans="1:35" ht="12.75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</row>
    <row r="674" spans="1:35" ht="12.75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</row>
    <row r="675" spans="1:35" ht="12.75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</row>
    <row r="676" spans="1:35" ht="12.75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</row>
    <row r="677" spans="1:35" ht="12.75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</row>
    <row r="678" spans="1:35" ht="12.75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</row>
    <row r="679" spans="1:35" ht="12.75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</row>
    <row r="680" spans="1:35" ht="12.75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</row>
    <row r="681" spans="1:35" ht="12.75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</row>
    <row r="682" spans="1:35" ht="12.75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</row>
    <row r="683" spans="1:35" ht="12.75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</row>
    <row r="684" spans="1:35" ht="12.75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</row>
    <row r="685" spans="1:35" ht="12.75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</row>
    <row r="686" spans="1:35" ht="12.75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</row>
    <row r="687" spans="1:35" ht="12.75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</row>
    <row r="688" spans="1:35" ht="12.75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</row>
    <row r="689" spans="1:35" ht="12.75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</row>
    <row r="690" spans="1:35" ht="12.75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</row>
    <row r="691" spans="1:35" ht="12.75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</row>
    <row r="692" spans="1:35" ht="12.75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</row>
    <row r="693" spans="1:35" ht="12.75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</row>
    <row r="694" spans="1:35" ht="12.75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</row>
    <row r="695" spans="1:35" ht="12.75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</row>
    <row r="696" spans="1:35" ht="12.75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</row>
    <row r="697" spans="1:35" ht="12.75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</row>
    <row r="698" spans="1:35" ht="12.75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</row>
    <row r="699" spans="1:35" ht="12.75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</row>
    <row r="700" spans="1:35" ht="12.75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</row>
    <row r="701" spans="1:35" ht="12.75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</row>
    <row r="702" spans="1:35" ht="12.75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</row>
    <row r="703" spans="1:35" ht="12.75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</row>
    <row r="704" spans="1:35" ht="12.75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</row>
    <row r="705" spans="1:35" ht="12.75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</row>
    <row r="706" spans="1:35" ht="12.75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</row>
    <row r="707" spans="1:35" ht="12.75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</row>
    <row r="708" spans="1:35" ht="12.75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</row>
    <row r="709" spans="1:35" ht="12.75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</row>
    <row r="710" spans="1:35" ht="12.75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</row>
    <row r="711" spans="1:35" ht="12.75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</row>
    <row r="712" spans="1:35" ht="12.75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</row>
    <row r="713" spans="1:35" ht="12.75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</row>
    <row r="714" spans="1:35" ht="12.75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</row>
    <row r="715" spans="1:35" ht="12.75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</row>
    <row r="716" spans="1:35" ht="12.75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</row>
    <row r="717" spans="1:35" ht="12.75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</row>
    <row r="718" spans="1:35" ht="12.75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</row>
    <row r="719" spans="1:35" ht="12.75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</row>
    <row r="720" spans="1:35" ht="12.75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</row>
    <row r="721" spans="1:35" ht="12.75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</row>
    <row r="722" spans="1:35" ht="12.75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</row>
    <row r="723" spans="1:35" ht="12.75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</row>
    <row r="724" spans="1:35" ht="12.75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</row>
    <row r="725" spans="1:35" ht="12.75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</row>
    <row r="726" spans="1:35" ht="12.75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</row>
    <row r="727" spans="1:35" ht="12.75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</row>
    <row r="728" spans="1:35" ht="12.75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</row>
    <row r="729" spans="1:35" ht="12.75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</row>
    <row r="730" spans="1:35" ht="12.75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</row>
    <row r="731" spans="1:35" ht="12.75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</row>
    <row r="732" spans="1:35" ht="12.75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</row>
    <row r="733" spans="1:35" ht="12.75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</row>
    <row r="734" spans="1:35" ht="12.75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</row>
    <row r="735" spans="1:35" ht="12.75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</row>
    <row r="736" spans="1:35" ht="12.75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</row>
    <row r="737" spans="1:35" ht="12.75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</row>
    <row r="738" spans="1:35" ht="12.75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</row>
    <row r="739" spans="1:35" ht="12.75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</row>
    <row r="740" spans="1:35" ht="12.75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</row>
    <row r="741" spans="1:35" ht="12.75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</row>
    <row r="742" spans="1:35" ht="12.75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</row>
    <row r="743" spans="1:35" ht="12.75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</row>
    <row r="744" spans="1:35" ht="12.75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</row>
    <row r="745" spans="1:35" ht="12.75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</row>
    <row r="746" spans="1:35" ht="12.75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</row>
    <row r="747" spans="1:35" ht="12.75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</row>
    <row r="748" spans="1:35" ht="12.75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</row>
    <row r="749" spans="1:35" ht="12.75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</row>
    <row r="750" spans="1:35" ht="12.75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</row>
    <row r="751" spans="1:35" ht="12.75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</row>
    <row r="752" spans="1:35" ht="12.75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</row>
    <row r="753" spans="1:35" ht="12.75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</row>
    <row r="754" spans="1:35" ht="12.75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</row>
    <row r="755" spans="1:35" ht="12.75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</row>
    <row r="756" spans="1:35" ht="12.75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</row>
    <row r="757" spans="1:35" ht="12.75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</row>
    <row r="758" spans="1:35" ht="12.75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</row>
    <row r="759" spans="1:35" ht="12.75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</row>
    <row r="760" spans="1:35" ht="12.75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</row>
    <row r="761" spans="1:35" ht="12.75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</row>
    <row r="762" spans="1:35" ht="12.75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</row>
    <row r="763" spans="1:35" ht="12.75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</row>
    <row r="764" spans="1:35" ht="12.75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</row>
    <row r="765" spans="1:35" ht="12.75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</row>
    <row r="766" spans="1:35" ht="12.75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</row>
    <row r="767" spans="1:35" ht="12.75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</row>
    <row r="768" spans="1:35" ht="12.75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</row>
    <row r="769" spans="1:35" ht="12.75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</row>
    <row r="770" spans="1:35" ht="12.75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</row>
    <row r="771" spans="1:35" ht="12.75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</row>
    <row r="772" spans="1:35" ht="12.75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</row>
    <row r="773" spans="1:35" ht="12.75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</row>
    <row r="774" spans="1:35" ht="12.75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</row>
    <row r="775" spans="1:35" ht="12.75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</row>
    <row r="776" spans="1:35" ht="12.75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</row>
    <row r="777" spans="1:35" ht="12.75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</row>
    <row r="778" spans="1:35" ht="12.75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</row>
    <row r="779" spans="1:35" ht="12.75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</row>
    <row r="780" spans="1:35" ht="12.75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</row>
    <row r="781" spans="1:35" ht="12.75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</row>
    <row r="782" spans="1:35" ht="12.75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</row>
    <row r="783" spans="1:35" ht="12.75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</row>
    <row r="784" spans="1:35" ht="12.75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</row>
    <row r="785" spans="1:35" ht="12.75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</row>
    <row r="786" spans="1:35" ht="12.75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</row>
    <row r="787" spans="1:35" ht="12.75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</row>
    <row r="788" spans="1:35" ht="12.75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</row>
    <row r="789" spans="1:35" ht="12.75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</row>
    <row r="790" spans="1:35" ht="12.75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</row>
    <row r="791" spans="1:35" ht="12.75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</row>
    <row r="792" spans="1:35" ht="12.75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</row>
    <row r="793" spans="1:35" ht="12.75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</row>
    <row r="794" spans="1:35" ht="12.75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</row>
    <row r="795" spans="1:35" ht="12.75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</row>
    <row r="796" spans="1:35" ht="12.75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</row>
    <row r="797" spans="1:35" ht="12.75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</row>
    <row r="798" spans="1:35" ht="12.75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</row>
    <row r="799" spans="1:35" ht="12.75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</row>
    <row r="800" spans="1:35" ht="12.75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</row>
    <row r="801" spans="1:35" ht="12.75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</row>
    <row r="802" spans="1:35" ht="12.75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</row>
    <row r="803" spans="1:35" ht="12.75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</row>
    <row r="804" spans="1:35" ht="12.75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</row>
    <row r="805" spans="1:35" ht="12.75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</row>
    <row r="806" spans="1:35" ht="12.75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</row>
    <row r="807" spans="1:35" ht="12.75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</row>
    <row r="808" spans="1:35" ht="12.75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</row>
    <row r="809" spans="1:35" ht="12.75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</row>
    <row r="810" spans="1:35" ht="12.75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</row>
    <row r="811" spans="1:35" ht="12.75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</row>
    <row r="812" spans="1:35" ht="12.75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</row>
    <row r="813" spans="1:35" ht="12.75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</row>
    <row r="814" spans="1:35" ht="12.75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</row>
    <row r="815" spans="1:35" ht="12.75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</row>
    <row r="816" spans="1:35" ht="12.75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</row>
    <row r="817" spans="1:35" ht="12.75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</row>
    <row r="818" spans="1:35" ht="12.75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</row>
    <row r="819" spans="1:35" ht="12.75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</row>
    <row r="820" spans="1:35" ht="12.75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</row>
    <row r="821" spans="1:35" ht="12.75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</row>
    <row r="822" spans="1:35" ht="12.75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</row>
    <row r="823" spans="1:35" ht="12.75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</row>
    <row r="824" spans="1:35" ht="12.75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</row>
    <row r="825" spans="1:35" ht="12.75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</row>
    <row r="826" spans="1:35" ht="12.75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</row>
    <row r="827" spans="1:35" ht="12.75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</row>
    <row r="828" spans="1:35" ht="12.75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</row>
    <row r="829" spans="1:35" ht="12.75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</row>
    <row r="830" spans="1:35" ht="12.75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</row>
    <row r="831" spans="1:35" ht="12.75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</row>
    <row r="832" spans="1:35" ht="12.75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</row>
    <row r="833" spans="1:35" ht="12.75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</row>
    <row r="834" spans="1:35" ht="12.75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</row>
    <row r="835" spans="1:35" ht="12.75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</row>
    <row r="836" spans="1:35" ht="12.75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</row>
    <row r="837" spans="1:35" ht="12.75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</row>
    <row r="838" spans="1:35" ht="12.75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</row>
    <row r="839" spans="1:35" ht="12.75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</row>
    <row r="840" spans="1:35" ht="12.75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</row>
    <row r="841" spans="1:35" ht="12.75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</row>
    <row r="842" spans="1:35" ht="12.75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</row>
    <row r="843" spans="1:35" ht="12.75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</row>
    <row r="844" spans="1:35" ht="12.75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</row>
    <row r="845" spans="1:35" ht="12.75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</row>
    <row r="846" spans="1:35" ht="12.75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</row>
    <row r="847" spans="1:35" ht="12.75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</row>
    <row r="848" spans="1:35" ht="12.75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</row>
    <row r="849" spans="1:35" ht="12.75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</row>
    <row r="850" spans="1:35" ht="12.75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</row>
    <row r="851" spans="1:35" ht="12.75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</row>
    <row r="852" spans="1:35" ht="12.75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</row>
    <row r="853" spans="1:35" ht="12.75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</row>
    <row r="854" spans="1:35" ht="12.75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</row>
    <row r="855" spans="1:35" ht="12.75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</row>
    <row r="856" spans="1:35" ht="12.75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</row>
    <row r="857" spans="1:35" ht="12.75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</row>
    <row r="858" spans="1:35" ht="12.75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</row>
    <row r="859" spans="1:35" ht="12.75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</row>
    <row r="860" spans="1:35" ht="12.75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</row>
    <row r="861" spans="1:35" ht="12.75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</row>
    <row r="862" spans="1:35" ht="12.75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</row>
    <row r="863" spans="1:35" ht="12.75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</row>
    <row r="864" spans="1:35" ht="12.75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</row>
    <row r="865" spans="1:35" ht="12.75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</row>
    <row r="866" spans="1:35" ht="12.75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</row>
    <row r="867" spans="1:35" ht="12.75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</row>
    <row r="868" spans="1:35" ht="12.75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</row>
    <row r="869" spans="1:35" ht="12.75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</row>
    <row r="870" spans="1:35" ht="12.75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</row>
    <row r="871" spans="1:35" ht="12.75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</row>
    <row r="872" spans="1:35" ht="12.75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</row>
    <row r="873" spans="1:35" ht="12.75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</row>
    <row r="874" spans="1:35" ht="12.75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</row>
    <row r="875" spans="1:35" ht="12.75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</row>
    <row r="876" spans="1:35" ht="12.75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</row>
    <row r="877" spans="1:35" ht="12.75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</row>
    <row r="878" spans="1:35" ht="12.75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</row>
    <row r="879" spans="1:35" ht="12.75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</row>
    <row r="880" spans="1:35" ht="12.75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</row>
    <row r="881" spans="1:35" ht="12.75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</row>
    <row r="882" spans="1:35" ht="12.75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</row>
    <row r="883" spans="1:35" ht="12.75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</row>
    <row r="884" spans="1:35" ht="12.75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</row>
    <row r="885" spans="1:35" ht="12.75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</row>
    <row r="886" spans="1:35" ht="12.75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</row>
    <row r="887" spans="1:35" ht="12.75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</row>
    <row r="888" spans="1:35" ht="12.75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</row>
    <row r="889" spans="1:35" ht="12.75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</row>
    <row r="890" spans="1:35" ht="12.75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</row>
    <row r="891" spans="1:35" ht="12.75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</row>
    <row r="892" spans="1:35" ht="12.75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</row>
    <row r="893" spans="1:35" ht="12.75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</row>
    <row r="894" spans="1:35" ht="12.75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</row>
    <row r="895" spans="1:35" ht="12.75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</row>
    <row r="896" spans="1:35" ht="12.75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</row>
    <row r="897" spans="1:35" ht="12.75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</row>
    <row r="898" spans="1:35" ht="12.75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</row>
    <row r="899" spans="1:35" ht="12.75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</row>
    <row r="900" spans="1:35" ht="12.75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</row>
    <row r="901" spans="1:35" ht="12.75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</row>
    <row r="902" spans="1:35" ht="12.75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</row>
    <row r="903" spans="1:35" ht="12.75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</row>
    <row r="904" spans="1:35" ht="12.75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</row>
    <row r="905" spans="1:35" ht="12.75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</row>
    <row r="906" spans="1:35" ht="12.75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</row>
    <row r="907" spans="1:35" ht="12.75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</row>
    <row r="908" spans="1:35" ht="12.75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</row>
    <row r="909" spans="1:35" ht="12.75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</row>
    <row r="910" spans="1:35" ht="12.75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</row>
    <row r="911" spans="1:35" ht="12.75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</row>
    <row r="912" spans="1:35" ht="12.75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</row>
    <row r="913" spans="1:35" ht="12.75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</row>
    <row r="914" spans="1:35" ht="12.75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</row>
    <row r="915" spans="1:35" ht="12.75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</row>
    <row r="916" spans="1:35" ht="12.75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</row>
    <row r="917" spans="1:35" ht="12.75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</row>
    <row r="918" spans="1:35" ht="12.75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</row>
    <row r="919" spans="1:35" ht="12.75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</row>
    <row r="920" spans="1:35" ht="12.75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</row>
    <row r="921" spans="1:35" ht="12.75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</row>
    <row r="922" spans="1:35" ht="12.75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</row>
    <row r="923" spans="1:35" ht="12.75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</row>
    <row r="924" spans="1:35" ht="12.75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</row>
    <row r="925" spans="1:35" ht="12.75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</row>
    <row r="926" spans="1:35" ht="12.75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</row>
    <row r="927" spans="1:35" ht="12.75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</row>
    <row r="928" spans="1:35" ht="12.75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</row>
    <row r="929" spans="1:35" ht="12.75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</row>
    <row r="930" spans="1:35" ht="12.75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</row>
    <row r="931" spans="1:35" ht="12.75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</row>
    <row r="932" spans="1:35" ht="12.75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</row>
    <row r="933" spans="1:35" ht="12.75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</row>
    <row r="934" spans="1:35" ht="12.75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</row>
    <row r="935" spans="1:35" ht="12.75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</row>
    <row r="936" spans="1:35" ht="12.75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</row>
    <row r="937" spans="1:35" ht="12.75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</row>
    <row r="938" spans="1:35" ht="12.75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</row>
    <row r="939" spans="1:35" ht="12.75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</row>
    <row r="940" spans="1:35" ht="12.75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</row>
    <row r="941" spans="1:35" ht="12.75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</row>
    <row r="942" spans="1:35" ht="12.75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</row>
    <row r="943" spans="1:35" ht="12.75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</row>
    <row r="944" spans="1:35" ht="12.75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</row>
    <row r="945" spans="1:35" ht="12.75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</row>
    <row r="946" spans="1:35" ht="12.75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</row>
    <row r="947" spans="1:35" ht="12.75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</row>
    <row r="948" spans="1:35" ht="12.75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</row>
    <row r="949" spans="1:35" ht="12.75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</row>
    <row r="950" spans="1:35" ht="12.75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</row>
    <row r="951" spans="1:35" ht="12.75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</row>
    <row r="952" spans="1:35" ht="12.75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</row>
    <row r="953" spans="1:35" ht="12.75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</row>
    <row r="954" spans="1:35" ht="12.75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</row>
    <row r="955" spans="1:35" ht="12.75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</row>
    <row r="956" spans="1:35" ht="12.75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</row>
    <row r="957" spans="1:35" ht="12.75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</row>
    <row r="958" spans="1:35" ht="12.75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</row>
    <row r="959" spans="1:35" ht="12.75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</row>
    <row r="960" spans="1:35" ht="12.75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</row>
    <row r="961" spans="1:35" ht="12.75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</row>
    <row r="962" spans="1:35" ht="12.75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</row>
    <row r="963" spans="1:35" ht="12.75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</row>
    <row r="964" spans="1:35" ht="12.75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</row>
    <row r="965" spans="1:35" ht="12.75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</row>
    <row r="966" spans="1:35" ht="12.75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</row>
    <row r="967" spans="1:35" ht="12.75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</row>
    <row r="968" spans="1:35" ht="12.75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</row>
    <row r="969" spans="1:35" ht="12.75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</row>
    <row r="970" spans="1:35" ht="12.75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</row>
    <row r="971" spans="1:35" ht="12.75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</row>
    <row r="972" spans="1:35" ht="12.75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</row>
    <row r="973" spans="1:35" ht="12.75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</row>
    <row r="974" spans="1:35" ht="12.75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</row>
    <row r="975" spans="1:35" ht="12.75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</row>
    <row r="976" spans="1:35" ht="12.75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</row>
    <row r="977" spans="1:35" ht="12.75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</row>
    <row r="978" spans="1:35" ht="12.75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</row>
    <row r="979" spans="1:35" ht="12.75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</row>
    <row r="980" spans="1:35" ht="12.75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</row>
    <row r="981" spans="1:35" ht="12.75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</row>
    <row r="982" spans="1:35" ht="12.75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</row>
    <row r="983" spans="1:35" ht="12.75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</row>
    <row r="984" spans="1:35" ht="12.75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</row>
    <row r="985" spans="1:35" ht="12.75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</row>
    <row r="986" spans="1:35" ht="12.75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</row>
    <row r="987" spans="1:35" ht="12.75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</row>
    <row r="988" spans="1:35" ht="12.75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</row>
    <row r="989" spans="1:35" ht="12.75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</row>
    <row r="990" spans="1:35" ht="12.75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</row>
    <row r="991" spans="1:35" ht="12.75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</row>
    <row r="992" spans="1:35" ht="12.75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</row>
    <row r="993" spans="1:35" ht="12.75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</row>
    <row r="994" spans="1:35" ht="12.75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</row>
    <row r="995" spans="1:35" ht="12.75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</row>
    <row r="996" spans="1:35" ht="12.75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</row>
    <row r="997" spans="1:35" ht="12.75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</row>
    <row r="998" spans="1:35" ht="12.75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</row>
    <row r="999" spans="1:35" ht="12.75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</row>
    <row r="1000" spans="1:35" ht="12.75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</row>
    <row r="1001" spans="1:35" ht="12.75" customHeight="1" x14ac:dyDescent="0.2">
      <c r="A1001" s="2"/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</row>
    <row r="1002" spans="1:35" ht="12.75" customHeight="1" x14ac:dyDescent="0.2">
      <c r="A1002" s="2"/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</row>
    <row r="1003" spans="1:35" ht="12.75" customHeight="1" x14ac:dyDescent="0.2">
      <c r="A1003" s="2"/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</row>
    <row r="1004" spans="1:35" ht="12.75" customHeight="1" x14ac:dyDescent="0.2">
      <c r="A1004" s="2"/>
      <c r="B1004" s="2"/>
      <c r="C1004" s="2"/>
      <c r="D1004" s="2"/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2"/>
      <c r="Q1004" s="2"/>
      <c r="R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</row>
    <row r="1005" spans="1:35" ht="12.75" customHeight="1" x14ac:dyDescent="0.2">
      <c r="A1005" s="2"/>
      <c r="B1005" s="2"/>
      <c r="C1005" s="2"/>
      <c r="D1005" s="2"/>
      <c r="E1005" s="2"/>
      <c r="F1005" s="2"/>
      <c r="G1005" s="2"/>
      <c r="H1005" s="2"/>
      <c r="I1005" s="2"/>
      <c r="J1005" s="2"/>
      <c r="K1005" s="2"/>
      <c r="L1005" s="2"/>
      <c r="M1005" s="2"/>
      <c r="N1005" s="2"/>
      <c r="O1005" s="2"/>
      <c r="P1005" s="2"/>
      <c r="Q1005" s="2"/>
      <c r="R1005" s="2"/>
      <c r="S1005" s="2"/>
      <c r="T1005" s="2"/>
      <c r="U1005" s="2"/>
      <c r="V1005" s="2"/>
      <c r="W1005" s="2"/>
      <c r="X1005" s="2"/>
      <c r="Y1005" s="2"/>
      <c r="Z1005" s="2"/>
      <c r="AA1005" s="2"/>
      <c r="AB1005" s="2"/>
      <c r="AC1005" s="2"/>
      <c r="AD1005" s="2"/>
      <c r="AE1005" s="2"/>
      <c r="AF1005" s="2"/>
      <c r="AG1005" s="2"/>
      <c r="AH1005" s="2"/>
      <c r="AI1005" s="2"/>
    </row>
    <row r="1006" spans="1:35" ht="12.75" customHeight="1" x14ac:dyDescent="0.2">
      <c r="A1006" s="2"/>
      <c r="B1006" s="2"/>
      <c r="C1006" s="2"/>
      <c r="D1006" s="2"/>
      <c r="E1006" s="2"/>
      <c r="F1006" s="2"/>
      <c r="G1006" s="2"/>
      <c r="H1006" s="2"/>
      <c r="I1006" s="2"/>
      <c r="J1006" s="2"/>
      <c r="K1006" s="2"/>
      <c r="L1006" s="2"/>
      <c r="M1006" s="2"/>
      <c r="N1006" s="2"/>
      <c r="O1006" s="2"/>
      <c r="P1006" s="2"/>
      <c r="Q1006" s="2"/>
      <c r="R1006" s="2"/>
      <c r="S1006" s="2"/>
      <c r="T1006" s="2"/>
      <c r="U1006" s="2"/>
      <c r="V1006" s="2"/>
      <c r="W1006" s="2"/>
      <c r="X1006" s="2"/>
      <c r="Y1006" s="2"/>
      <c r="Z1006" s="2"/>
      <c r="AA1006" s="2"/>
      <c r="AB1006" s="2"/>
      <c r="AC1006" s="2"/>
      <c r="AD1006" s="2"/>
      <c r="AE1006" s="2"/>
      <c r="AF1006" s="2"/>
      <c r="AG1006" s="2"/>
      <c r="AH1006" s="2"/>
      <c r="AI1006" s="2"/>
    </row>
    <row r="1007" spans="1:35" ht="12.75" customHeight="1" x14ac:dyDescent="0.2">
      <c r="A1007" s="2"/>
      <c r="B1007" s="2"/>
      <c r="C1007" s="2"/>
      <c r="D1007" s="2"/>
      <c r="E1007" s="2"/>
      <c r="F1007" s="2"/>
      <c r="G1007" s="2"/>
      <c r="H1007" s="2"/>
      <c r="I1007" s="2"/>
      <c r="J1007" s="2"/>
      <c r="K1007" s="2"/>
      <c r="L1007" s="2"/>
      <c r="M1007" s="2"/>
      <c r="N1007" s="2"/>
      <c r="O1007" s="2"/>
      <c r="P1007" s="2"/>
      <c r="Q1007" s="2"/>
      <c r="R1007" s="2"/>
      <c r="S1007" s="2"/>
      <c r="T1007" s="2"/>
      <c r="U1007" s="2"/>
      <c r="V1007" s="2"/>
      <c r="W1007" s="2"/>
      <c r="X1007" s="2"/>
      <c r="Y1007" s="2"/>
      <c r="Z1007" s="2"/>
      <c r="AA1007" s="2"/>
      <c r="AB1007" s="2"/>
      <c r="AC1007" s="2"/>
      <c r="AD1007" s="2"/>
      <c r="AE1007" s="2"/>
      <c r="AF1007" s="2"/>
      <c r="AG1007" s="2"/>
      <c r="AH1007" s="2"/>
      <c r="AI1007" s="2"/>
    </row>
    <row r="1008" spans="1:35" ht="12.75" customHeight="1" x14ac:dyDescent="0.2">
      <c r="A1008" s="2"/>
      <c r="B1008" s="2"/>
      <c r="C1008" s="2"/>
      <c r="D1008" s="2"/>
      <c r="E1008" s="2"/>
      <c r="F1008" s="2"/>
      <c r="G1008" s="2"/>
      <c r="H1008" s="2"/>
      <c r="I1008" s="2"/>
      <c r="J1008" s="2"/>
      <c r="K1008" s="2"/>
      <c r="L1008" s="2"/>
      <c r="M1008" s="2"/>
      <c r="N1008" s="2"/>
      <c r="O1008" s="2"/>
      <c r="P1008" s="2"/>
      <c r="Q1008" s="2"/>
      <c r="R1008" s="2"/>
      <c r="S1008" s="2"/>
      <c r="T1008" s="2"/>
      <c r="U1008" s="2"/>
      <c r="V1008" s="2"/>
      <c r="W1008" s="2"/>
      <c r="X1008" s="2"/>
      <c r="Y1008" s="2"/>
      <c r="Z1008" s="2"/>
      <c r="AA1008" s="2"/>
      <c r="AB1008" s="2"/>
      <c r="AC1008" s="2"/>
      <c r="AD1008" s="2"/>
      <c r="AE1008" s="2"/>
      <c r="AF1008" s="2"/>
      <c r="AG1008" s="2"/>
      <c r="AH1008" s="2"/>
      <c r="AI1008" s="2"/>
    </row>
  </sheetData>
  <sheetProtection algorithmName="SHA-512" hashValue="wZLX9lbrJr7Ytw7/WwuPMoM8W5A6QT/Vd9Tu37g+ANut0Hk7sQnJA/0FJUYbf+7pUsuPnJPJSNxBK8uG6jTR8A==" saltValue="yRZeRiH9SSKbA9FkS83ckQ==" spinCount="100000" sheet="1" selectLockedCells="1"/>
  <mergeCells count="30">
    <mergeCell ref="D3:G3"/>
    <mergeCell ref="D4:G4"/>
    <mergeCell ref="D5:G5"/>
    <mergeCell ref="D6:G6"/>
    <mergeCell ref="D7:G7"/>
    <mergeCell ref="W10:W11"/>
    <mergeCell ref="AA10:AA11"/>
    <mergeCell ref="Y10:Y11"/>
    <mergeCell ref="U10:U11"/>
    <mergeCell ref="X10:X11"/>
    <mergeCell ref="Z10:Z11"/>
    <mergeCell ref="V10:V11"/>
    <mergeCell ref="O10:O11"/>
    <mergeCell ref="I10:I11"/>
    <mergeCell ref="H10:H11"/>
    <mergeCell ref="D10:D11"/>
    <mergeCell ref="K10:K11"/>
    <mergeCell ref="E10:E11"/>
    <mergeCell ref="J10:J11"/>
    <mergeCell ref="M10:M11"/>
    <mergeCell ref="L10:L11"/>
    <mergeCell ref="N10:N11"/>
    <mergeCell ref="T8:T9"/>
    <mergeCell ref="R8:S9"/>
    <mergeCell ref="P8:Q9"/>
    <mergeCell ref="T10:T11"/>
    <mergeCell ref="P10:P11"/>
    <mergeCell ref="Q10:Q11"/>
    <mergeCell ref="R10:R11"/>
    <mergeCell ref="S10:S11"/>
  </mergeCells>
  <conditionalFormatting sqref="O12:O18">
    <cfRule type="cellIs" dxfId="6" priority="43" operator="greaterThan">
      <formula>0</formula>
    </cfRule>
    <cfRule type="cellIs" dxfId="5" priority="42" operator="lessThan">
      <formula>0</formula>
    </cfRule>
    <cfRule type="cellIs" dxfId="4" priority="41" operator="equal">
      <formula>0</formula>
    </cfRule>
  </conditionalFormatting>
  <conditionalFormatting sqref="P12:P18">
    <cfRule type="expression" dxfId="3" priority="34">
      <formula>N12&gt;0</formula>
    </cfRule>
  </conditionalFormatting>
  <conditionalFormatting sqref="Q12:Q18">
    <cfRule type="expression" dxfId="2" priority="28">
      <formula>N12&gt;1</formula>
    </cfRule>
  </conditionalFormatting>
  <conditionalFormatting sqref="R12:R18">
    <cfRule type="expression" dxfId="1" priority="30">
      <formula>N12&gt;0</formula>
    </cfRule>
  </conditionalFormatting>
  <conditionalFormatting sqref="S12:S18">
    <cfRule type="expression" dxfId="0" priority="29">
      <formula>N12&gt;1</formula>
    </cfRule>
  </conditionalFormatting>
  <dataValidations count="2">
    <dataValidation type="list" allowBlank="1" showInputMessage="1" showErrorMessage="1" sqref="D12:D16 D7" xr:uid="{00000000-0002-0000-0000-000000000000}">
      <formula1>"Ja,Nej"</formula1>
    </dataValidation>
    <dataValidation type="decimal" allowBlank="1" showErrorMessage="1" errorTitle="Antallet af timer kan max være 1" sqref="P12:S18" xr:uid="{00000000-0002-0000-0000-000001000000}">
      <formula1>0</formula1>
      <formula2>1</formula2>
    </dataValidation>
  </dataValidations>
  <pageMargins left="0.19685039370078741" right="0.19685039370078741" top="0.79000000000000015" bottom="0.79000000000000015" header="0" footer="0"/>
  <pageSetup paperSize="9" scale="38" orientation="landscape"/>
  <colBreaks count="1" manualBreakCount="1">
    <brk id="30" man="1"/>
  </colBreaks>
  <ignoredErrors>
    <ignoredError sqref="C41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B2:E31"/>
  <sheetViews>
    <sheetView workbookViewId="0">
      <selection activeCell="E9" sqref="E9"/>
    </sheetView>
  </sheetViews>
  <sheetFormatPr baseColWidth="10" defaultColWidth="11.5" defaultRowHeight="14" x14ac:dyDescent="0.2"/>
  <cols>
    <col min="1" max="1" width="7" customWidth="1"/>
    <col min="3" max="3" width="26" customWidth="1"/>
    <col min="4" max="4" width="12.5" bestFit="1" customWidth="1"/>
  </cols>
  <sheetData>
    <row r="2" spans="2:5" x14ac:dyDescent="0.2">
      <c r="B2" t="s">
        <v>17</v>
      </c>
    </row>
    <row r="4" spans="2:5" x14ac:dyDescent="0.2">
      <c r="B4" t="s">
        <v>18</v>
      </c>
    </row>
    <row r="6" spans="2:5" x14ac:dyDescent="0.2">
      <c r="C6" t="s">
        <v>14</v>
      </c>
    </row>
    <row r="8" spans="2:5" x14ac:dyDescent="0.2">
      <c r="D8" t="s">
        <v>19</v>
      </c>
      <c r="E8" s="1">
        <v>0.5</v>
      </c>
    </row>
    <row r="9" spans="2:5" x14ac:dyDescent="0.2">
      <c r="D9" t="s">
        <v>20</v>
      </c>
      <c r="E9" s="1">
        <v>0.6</v>
      </c>
    </row>
    <row r="11" spans="2:5" x14ac:dyDescent="0.2">
      <c r="C11" t="s">
        <v>15</v>
      </c>
    </row>
    <row r="13" spans="2:5" x14ac:dyDescent="0.2">
      <c r="D13" t="s">
        <v>19</v>
      </c>
      <c r="E13" s="1">
        <v>0.75</v>
      </c>
    </row>
    <row r="14" spans="2:5" x14ac:dyDescent="0.2">
      <c r="D14" t="s">
        <v>20</v>
      </c>
      <c r="E14" s="1">
        <v>1</v>
      </c>
    </row>
    <row r="16" spans="2:5" x14ac:dyDescent="0.2">
      <c r="C16" t="s">
        <v>21</v>
      </c>
    </row>
    <row r="18" spans="2:5" x14ac:dyDescent="0.2">
      <c r="D18" t="s">
        <v>22</v>
      </c>
      <c r="E18" s="1">
        <v>1.35</v>
      </c>
    </row>
    <row r="21" spans="2:5" x14ac:dyDescent="0.2">
      <c r="B21" t="s">
        <v>16</v>
      </c>
    </row>
    <row r="23" spans="2:5" x14ac:dyDescent="0.2">
      <c r="C23" t="s">
        <v>30</v>
      </c>
    </row>
    <row r="24" spans="2:5" x14ac:dyDescent="0.2">
      <c r="D24" t="s">
        <v>31</v>
      </c>
      <c r="E24" s="1">
        <v>0.75</v>
      </c>
    </row>
    <row r="25" spans="2:5" x14ac:dyDescent="0.2">
      <c r="D25" t="s">
        <v>32</v>
      </c>
      <c r="E25" s="1">
        <v>1</v>
      </c>
    </row>
    <row r="27" spans="2:5" x14ac:dyDescent="0.2">
      <c r="C27" t="s">
        <v>14</v>
      </c>
    </row>
    <row r="29" spans="2:5" x14ac:dyDescent="0.2">
      <c r="D29" t="s">
        <v>19</v>
      </c>
      <c r="E29" s="1">
        <v>0.5</v>
      </c>
    </row>
    <row r="30" spans="2:5" x14ac:dyDescent="0.2">
      <c r="D30" t="s">
        <v>20</v>
      </c>
      <c r="E30" s="1">
        <v>1</v>
      </c>
    </row>
    <row r="31" spans="2:5" x14ac:dyDescent="0.2">
      <c r="D31" t="s">
        <v>22</v>
      </c>
      <c r="E31" s="1">
        <v>1.35</v>
      </c>
    </row>
  </sheetData>
  <sheetProtection algorithmName="SHA-512" hashValue="2vOw1FUNkE9YR+54mwlH+3760FSjxLqRI7Kl1G892WuvDAadCm56iuDT9O7PzGcFkQUNJW+xPPd3OPPGFKmcCQ==" saltValue="AAsZSORTQ+tRTWmxQO21uw==" spinCount="100000" sheet="1" objects="1" scenarios="1"/>
  <pageMargins left="0.7" right="0.7" top="0.75" bottom="0.75" header="0.3" footer="0.3"/>
  <pageSetup paperSize="9" orientation="portrait" horizontalDpi="0" verticalDpi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99EBBCD3905B66439C1922201A832529" ma:contentTypeVersion="15" ma:contentTypeDescription="Opret et nyt dokument." ma:contentTypeScope="" ma:versionID="938f8565ea39e2daeb91722d88fcae48">
  <xsd:schema xmlns:xsd="http://www.w3.org/2001/XMLSchema" xmlns:xs="http://www.w3.org/2001/XMLSchema" xmlns:p="http://schemas.microsoft.com/office/2006/metadata/properties" xmlns:ns2="53d2f3c6-f12f-441a-8bd4-f4d0cd93008d" xmlns:ns3="7ef1d328-3096-471a-b390-630f91c0db48" targetNamespace="http://schemas.microsoft.com/office/2006/metadata/properties" ma:root="true" ma:fieldsID="952c26c621a93959e554ddf6d7581dff" ns2:_="" ns3:_="">
    <xsd:import namespace="53d2f3c6-f12f-441a-8bd4-f4d0cd93008d"/>
    <xsd:import namespace="7ef1d328-3096-471a-b390-630f91c0db4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ObjectDetectorVersions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d2f3c6-f12f-441a-8bd4-f4d0cd93008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Værdi for dokument-id" ma:description="Værdien af det dokument-id, der er tildelt dette element." ma:indexed="true" ma:internalName="_dlc_DocId" ma:readOnly="true">
      <xsd:simpleType>
        <xsd:restriction base="dms:Text"/>
      </xsd:simpleType>
    </xsd:element>
    <xsd:element name="_dlc_DocIdUrl" ma:index="9" nillable="true" ma:displayName="Dokument-id" ma:description="Permanent link til dette dok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ac102d1-26ec-403f-9865-8fa6aaf24969}" ma:internalName="TaxCatchAll" ma:showField="CatchAllData" ma:web="53d2f3c6-f12f-441a-8bd4-f4d0cd93008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f1d328-3096-471a-b390-630f91c0db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ledmærker" ma:readOnly="false" ma:fieldId="{5cf76f15-5ced-4ddc-b409-7134ff3c332f}" ma:taxonomyMulti="true" ma:sspId="447d1254-25a3-4da4-93d5-456f5afdf5e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66F7EBB-F859-45BF-9B7D-8B8B7E1FEA25}"/>
</file>

<file path=customXml/itemProps2.xml><?xml version="1.0" encoding="utf-8"?>
<ds:datastoreItem xmlns:ds="http://schemas.openxmlformats.org/officeDocument/2006/customXml" ds:itemID="{6ACA2D6C-CAC0-41D3-9439-F5B4E22C7933}"/>
</file>

<file path=customXml/itemProps3.xml><?xml version="1.0" encoding="utf-8"?>
<ds:datastoreItem xmlns:ds="http://schemas.openxmlformats.org/officeDocument/2006/customXml" ds:itemID="{AEA2A589-75C8-44E4-B51C-802B55D0987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Regneark</vt:lpstr>
      </vt:variant>
      <vt:variant>
        <vt:i4>2</vt:i4>
      </vt:variant>
      <vt:variant>
        <vt:lpstr>Navngivne områder</vt:lpstr>
      </vt:variant>
      <vt:variant>
        <vt:i4>5</vt:i4>
      </vt:variant>
    </vt:vector>
  </HeadingPairs>
  <TitlesOfParts>
    <vt:vector size="7" baseType="lpstr">
      <vt:lpstr>UGEDØGN</vt:lpstr>
      <vt:lpstr>Udregningsgrundlag</vt:lpstr>
      <vt:lpstr>Dagsgage</vt:lpstr>
      <vt:lpstr>mandag</vt:lpstr>
      <vt:lpstr>UGEDØGN!solver_opt</vt:lpstr>
      <vt:lpstr>UGEDØGN!Udskriftsområde</vt:lpstr>
      <vt:lpstr>Ugelø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ten</dc:creator>
  <cp:lastModifiedBy>Anders Jørgensen</cp:lastModifiedBy>
  <cp:lastPrinted>2020-01-29T19:38:54Z</cp:lastPrinted>
  <dcterms:created xsi:type="dcterms:W3CDTF">2000-02-11T08:16:04Z</dcterms:created>
  <dcterms:modified xsi:type="dcterms:W3CDTF">2024-01-29T12:50:00Z</dcterms:modified>
</cp:coreProperties>
</file>